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527" codeName="{B6124F1A-AFFB-F854-7757-9A1D4C6FC43C}"/>
  <workbookPr codeName="ThisWorkbook"/>
  <mc:AlternateContent xmlns:mc="http://schemas.openxmlformats.org/markup-compatibility/2006">
    <mc:Choice Requires="x15">
      <x15ac:absPath xmlns:x15ac="http://schemas.microsoft.com/office/spreadsheetml/2010/11/ac" url="C:\Users\david\Documents\sites\bizpep\downloads\"/>
    </mc:Choice>
  </mc:AlternateContent>
  <xr:revisionPtr revIDLastSave="0" documentId="13_ncr:1_{9CB3F67E-056D-4975-88D5-8695E72933AE}" xr6:coauthVersionLast="47" xr6:coauthVersionMax="47" xr10:uidLastSave="{00000000-0000-0000-0000-000000000000}"/>
  <workbookProtection workbookAlgorithmName="SHA-512" workbookHashValue="Xy26oXhuFqQTov3e8fxZh7tjLTv0Vpq7pFut3a2Es/KJ20Qb97nylHSPL03JKpiJkuw6iWLjiRH4Z20AZ0cYXg==" workbookSaltValue="2UB2RqoI0bXqMSWzLz6bKA==" workbookSpinCount="100000" lockStructure="1"/>
  <bookViews>
    <workbookView xWindow="-120" yWindow="-120" windowWidth="20730" windowHeight="11160" activeTab="2" xr2:uid="{00000000-000D-0000-FFFF-FFFF00000000}"/>
  </bookViews>
  <sheets>
    <sheet name="Welcome" sheetId="17" r:id="rId1"/>
    <sheet name="Scratch" sheetId="16" state="hidden" r:id="rId2"/>
    <sheet name="Macros Required" sheetId="12" r:id="rId3"/>
    <sheet name="Input" sheetId="19" r:id="rId4"/>
    <sheet name="Total Cost Chart" sheetId="10" r:id="rId5"/>
    <sheet name="Instructions" sheetId="7" r:id="rId6"/>
  </sheets>
  <definedNames>
    <definedName name="buyurl">Welcome!$B$13</definedName>
    <definedName name="licCode">Welcome!$C$19</definedName>
    <definedName name="licEmail">Welcome!$C$18</definedName>
    <definedName name="MaxRow">Input!$S$7</definedName>
    <definedName name="MinRow">Input!$S$6</definedName>
    <definedName name="_xlnm.Print_Area" localSheetId="5">Instructions!$B$1:$D$35</definedName>
    <definedName name="_xlnm.Print_Area" localSheetId="2">'Macros Required'!$A$1:$B$15</definedName>
    <definedName name="solver_adj" localSheetId="3" hidden="1">Input!#REF!</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Input!#REF!</definedName>
    <definedName name="solver_lhs10" localSheetId="3" hidden="1">Input!#REF!</definedName>
    <definedName name="solver_lhs11" localSheetId="3" hidden="1">Input!#REF!</definedName>
    <definedName name="solver_lhs12" localSheetId="3" hidden="1">Input!#REF!</definedName>
    <definedName name="solver_lhs13" localSheetId="3" hidden="1">Input!#REF!</definedName>
    <definedName name="solver_lhs14" localSheetId="3" hidden="1">Input!#REF!</definedName>
    <definedName name="solver_lhs15" localSheetId="3" hidden="1">Input!#REF!</definedName>
    <definedName name="solver_lhs16" localSheetId="3" hidden="1">Input!#REF!</definedName>
    <definedName name="solver_lhs17" localSheetId="3" hidden="1">Input!#REF!</definedName>
    <definedName name="solver_lhs18" localSheetId="3" hidden="1">Input!#REF!</definedName>
    <definedName name="solver_lhs19" localSheetId="3" hidden="1">Input!#REF!</definedName>
    <definedName name="solver_lhs2" localSheetId="3" hidden="1">Input!#REF!</definedName>
    <definedName name="solver_lhs20" localSheetId="3" hidden="1">Input!#REF!</definedName>
    <definedName name="solver_lhs21" localSheetId="3" hidden="1">Input!#REF!</definedName>
    <definedName name="solver_lhs22" localSheetId="3" hidden="1">Input!#REF!</definedName>
    <definedName name="solver_lhs23" localSheetId="3" hidden="1">Input!#REF!</definedName>
    <definedName name="solver_lhs3" localSheetId="3" hidden="1">Input!#REF!</definedName>
    <definedName name="solver_lhs4" localSheetId="3" hidden="1">Input!#REF!</definedName>
    <definedName name="solver_lhs5" localSheetId="3" hidden="1">Input!#REF!</definedName>
    <definedName name="solver_lhs6" localSheetId="3" hidden="1">Input!#REF!</definedName>
    <definedName name="solver_lhs7" localSheetId="3" hidden="1">Input!#REF!</definedName>
    <definedName name="solver_lhs8" localSheetId="3" hidden="1">Input!#REF!</definedName>
    <definedName name="solver_lhs9" localSheetId="3" hidden="1">Input!#REF!</definedName>
    <definedName name="solver_lin" localSheetId="3" hidden="1">2</definedName>
    <definedName name="solver_neg" localSheetId="3" hidden="1">2</definedName>
    <definedName name="solver_num" localSheetId="3" hidden="1">23</definedName>
    <definedName name="solver_nwt" localSheetId="3" hidden="1">1</definedName>
    <definedName name="solver_opt" localSheetId="3" hidden="1">Input!#REF!</definedName>
    <definedName name="solver_pre" localSheetId="3" hidden="1">0.000001</definedName>
    <definedName name="solver_rel1" localSheetId="3" hidden="1">4</definedName>
    <definedName name="solver_rel10" localSheetId="3" hidden="1">1</definedName>
    <definedName name="solver_rel11" localSheetId="3" hidden="1">3</definedName>
    <definedName name="solver_rel12" localSheetId="3" hidden="1">1</definedName>
    <definedName name="solver_rel13" localSheetId="3" hidden="1">3</definedName>
    <definedName name="solver_rel14" localSheetId="3" hidden="1">3</definedName>
    <definedName name="solver_rel15" localSheetId="3" hidden="1">3</definedName>
    <definedName name="solver_rel16" localSheetId="3" hidden="1">3</definedName>
    <definedName name="solver_rel17" localSheetId="3" hidden="1">3</definedName>
    <definedName name="solver_rel18" localSheetId="3" hidden="1">3</definedName>
    <definedName name="solver_rel19" localSheetId="3" hidden="1">3</definedName>
    <definedName name="solver_rel2" localSheetId="3" hidden="1">1</definedName>
    <definedName name="solver_rel20" localSheetId="3" hidden="1">3</definedName>
    <definedName name="solver_rel21" localSheetId="3" hidden="1">3</definedName>
    <definedName name="solver_rel22" localSheetId="3" hidden="1">3</definedName>
    <definedName name="solver_rel23" localSheetId="3" hidden="1">3</definedName>
    <definedName name="solver_rel3" localSheetId="3" hidden="1">3</definedName>
    <definedName name="solver_rel4" localSheetId="3" hidden="1">1</definedName>
    <definedName name="solver_rel5" localSheetId="3" hidden="1">3</definedName>
    <definedName name="solver_rel6" localSheetId="3" hidden="1">1</definedName>
    <definedName name="solver_rel7" localSheetId="3" hidden="1">3</definedName>
    <definedName name="solver_rel8" localSheetId="3" hidden="1">1</definedName>
    <definedName name="solver_rel9" localSheetId="3" hidden="1">3</definedName>
    <definedName name="solver_rhs1" localSheetId="3" hidden="1">integer</definedName>
    <definedName name="solver_rhs10" localSheetId="3" hidden="1">Input!#REF!</definedName>
    <definedName name="solver_rhs11" localSheetId="3" hidden="1">Input!#REF!</definedName>
    <definedName name="solver_rhs12" localSheetId="3" hidden="1">Input!#REF!</definedName>
    <definedName name="solver_rhs13" localSheetId="3" hidden="1">Input!#REF!</definedName>
    <definedName name="solver_rhs14" localSheetId="3" hidden="1">0</definedName>
    <definedName name="solver_rhs15" localSheetId="3" hidden="1">0</definedName>
    <definedName name="solver_rhs16" localSheetId="3" hidden="1">0</definedName>
    <definedName name="solver_rhs17" localSheetId="3" hidden="1">0</definedName>
    <definedName name="solver_rhs18" localSheetId="3" hidden="1">0</definedName>
    <definedName name="solver_rhs19" localSheetId="3" hidden="1">0</definedName>
    <definedName name="solver_rhs2" localSheetId="3" hidden="1">Input!#REF!</definedName>
    <definedName name="solver_rhs20" localSheetId="3" hidden="1">0</definedName>
    <definedName name="solver_rhs21" localSheetId="3" hidden="1">0</definedName>
    <definedName name="solver_rhs22" localSheetId="3" hidden="1">0</definedName>
    <definedName name="solver_rhs23" localSheetId="3" hidden="1">0</definedName>
    <definedName name="solver_rhs3" localSheetId="3" hidden="1">Input!#REF!</definedName>
    <definedName name="solver_rhs4" localSheetId="3" hidden="1">Input!#REF!</definedName>
    <definedName name="solver_rhs5" localSheetId="3" hidden="1">Input!#REF!</definedName>
    <definedName name="solver_rhs6" localSheetId="3" hidden="1">Input!#REF!</definedName>
    <definedName name="solver_rhs7" localSheetId="3" hidden="1">Input!#REF!</definedName>
    <definedName name="solver_rhs8" localSheetId="3" hidden="1">Input!#REF!</definedName>
    <definedName name="solver_rhs9" localSheetId="3" hidden="1">Input!#REF!</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status">Scratch!$C$56</definedName>
    <definedName name="title">Welcome!$B$1</definedName>
    <definedName name="validTo">Welcome!$C$20</definedName>
    <definedName name="XAxis">Input!$P$8:$P$107</definedName>
    <definedName name="YAxis">Input!$R$8:$R$10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 i="7" l="1"/>
  <c r="B5" i="19"/>
  <c r="B1" i="12"/>
  <c r="B24" i="7"/>
  <c r="B23" i="7"/>
  <c r="B22" i="7"/>
  <c r="B21" i="7"/>
  <c r="B20" i="7"/>
  <c r="B19" i="7"/>
  <c r="B18" i="7"/>
  <c r="B17" i="7"/>
  <c r="B16" i="7"/>
  <c r="B15" i="7"/>
  <c r="B14" i="7"/>
  <c r="B13" i="7"/>
  <c r="B12" i="7"/>
  <c r="B11" i="7"/>
  <c r="B10" i="7"/>
  <c r="B9" i="7"/>
  <c r="B8" i="7"/>
  <c r="R107" i="19"/>
  <c r="S107" i="19" s="1"/>
  <c r="N107" i="19"/>
  <c r="R106" i="19"/>
  <c r="S106" i="19" s="1"/>
  <c r="N106" i="19"/>
  <c r="R105" i="19"/>
  <c r="S105" i="19" s="1"/>
  <c r="N105" i="19"/>
  <c r="R104" i="19"/>
  <c r="S104" i="19" s="1"/>
  <c r="N104" i="19"/>
  <c r="R103" i="19"/>
  <c r="S103" i="19" s="1"/>
  <c r="N103" i="19"/>
  <c r="A103" i="19"/>
  <c r="R102" i="19"/>
  <c r="S102" i="19" s="1"/>
  <c r="N102" i="19"/>
  <c r="A102" i="19"/>
  <c r="R101" i="19"/>
  <c r="S101" i="19" s="1"/>
  <c r="N101" i="19"/>
  <c r="A101" i="19"/>
  <c r="R100" i="19"/>
  <c r="S100" i="19" s="1"/>
  <c r="N100" i="19"/>
  <c r="A100" i="19"/>
  <c r="R99" i="19"/>
  <c r="S99" i="19" s="1"/>
  <c r="N99" i="19"/>
  <c r="A99" i="19"/>
  <c r="R98" i="19"/>
  <c r="S98" i="19" s="1"/>
  <c r="N98" i="19"/>
  <c r="A98" i="19"/>
  <c r="R97" i="19"/>
  <c r="S97" i="19" s="1"/>
  <c r="N97" i="19"/>
  <c r="A97" i="19"/>
  <c r="R96" i="19"/>
  <c r="S96" i="19" s="1"/>
  <c r="N96" i="19"/>
  <c r="A96" i="19"/>
  <c r="R95" i="19"/>
  <c r="S95" i="19" s="1"/>
  <c r="N95" i="19"/>
  <c r="A95" i="19"/>
  <c r="R94" i="19"/>
  <c r="S94" i="19" s="1"/>
  <c r="N94" i="19"/>
  <c r="A94" i="19"/>
  <c r="R93" i="19"/>
  <c r="S93" i="19" s="1"/>
  <c r="N93" i="19"/>
  <c r="A93" i="19"/>
  <c r="R92" i="19"/>
  <c r="S92" i="19" s="1"/>
  <c r="N92" i="19"/>
  <c r="A92" i="19"/>
  <c r="R91" i="19"/>
  <c r="S91" i="19" s="1"/>
  <c r="N91" i="19"/>
  <c r="A91" i="19"/>
  <c r="R90" i="19"/>
  <c r="S90" i="19" s="1"/>
  <c r="N90" i="19"/>
  <c r="A90" i="19"/>
  <c r="R89" i="19"/>
  <c r="S89" i="19" s="1"/>
  <c r="N89" i="19"/>
  <c r="A89" i="19"/>
  <c r="R88" i="19"/>
  <c r="S88" i="19" s="1"/>
  <c r="N88" i="19"/>
  <c r="A88" i="19"/>
  <c r="R87" i="19"/>
  <c r="S87" i="19" s="1"/>
  <c r="N87" i="19"/>
  <c r="A87" i="19"/>
  <c r="R86" i="19"/>
  <c r="S86" i="19" s="1"/>
  <c r="N86" i="19"/>
  <c r="A86" i="19"/>
  <c r="R85" i="19"/>
  <c r="S85" i="19" s="1"/>
  <c r="N85" i="19"/>
  <c r="A85" i="19"/>
  <c r="R84" i="19"/>
  <c r="S84" i="19" s="1"/>
  <c r="N84" i="19"/>
  <c r="A84" i="19"/>
  <c r="R83" i="19"/>
  <c r="S83" i="19" s="1"/>
  <c r="N83" i="19"/>
  <c r="A83" i="19"/>
  <c r="R82" i="19"/>
  <c r="S82" i="19" s="1"/>
  <c r="N82" i="19"/>
  <c r="A82" i="19"/>
  <c r="R81" i="19"/>
  <c r="S81" i="19" s="1"/>
  <c r="N81" i="19"/>
  <c r="A81" i="19"/>
  <c r="R80" i="19"/>
  <c r="S80" i="19" s="1"/>
  <c r="N80" i="19"/>
  <c r="A80" i="19"/>
  <c r="A80" i="19" a="1"/>
  <c r="R79" i="19"/>
  <c r="S79" i="19" s="1"/>
  <c r="N79" i="19"/>
  <c r="A79" i="19"/>
  <c r="R78" i="19"/>
  <c r="S78" i="19" s="1"/>
  <c r="N78" i="19"/>
  <c r="A78" i="19"/>
  <c r="R77" i="19"/>
  <c r="S77" i="19" s="1"/>
  <c r="N77" i="19"/>
  <c r="R76" i="19"/>
  <c r="S76" i="19" s="1"/>
  <c r="N76" i="19"/>
  <c r="R75" i="19"/>
  <c r="S75" i="19" s="1"/>
  <c r="N75" i="19"/>
  <c r="R74" i="19"/>
  <c r="S74" i="19" s="1"/>
  <c r="N74" i="19"/>
  <c r="R73" i="19"/>
  <c r="S73" i="19" s="1"/>
  <c r="N73" i="19"/>
  <c r="R72" i="19"/>
  <c r="S72" i="19" s="1"/>
  <c r="N72" i="19"/>
  <c r="R71" i="19"/>
  <c r="S71" i="19" s="1"/>
  <c r="N71" i="19"/>
  <c r="R70" i="19"/>
  <c r="S70" i="19" s="1"/>
  <c r="N70" i="19"/>
  <c r="R69" i="19"/>
  <c r="S69" i="19" s="1"/>
  <c r="N69" i="19"/>
  <c r="R68" i="19"/>
  <c r="S68" i="19" s="1"/>
  <c r="N68" i="19"/>
  <c r="R67" i="19"/>
  <c r="S67" i="19" s="1"/>
  <c r="N67" i="19"/>
  <c r="R66" i="19"/>
  <c r="S66" i="19" s="1"/>
  <c r="N66" i="19"/>
  <c r="R65" i="19"/>
  <c r="S65" i="19" s="1"/>
  <c r="N65" i="19"/>
  <c r="R64" i="19"/>
  <c r="S64" i="19" s="1"/>
  <c r="N64" i="19"/>
  <c r="R63" i="19"/>
  <c r="S63" i="19" s="1"/>
  <c r="N63" i="19"/>
  <c r="R62" i="19"/>
  <c r="S62" i="19" s="1"/>
  <c r="N62" i="19"/>
  <c r="R61" i="19"/>
  <c r="S61" i="19" s="1"/>
  <c r="N61" i="19"/>
  <c r="R60" i="19"/>
  <c r="S60" i="19" s="1"/>
  <c r="N60" i="19"/>
  <c r="R59" i="19"/>
  <c r="S59" i="19" s="1"/>
  <c r="N59" i="19"/>
  <c r="R58" i="19"/>
  <c r="S58" i="19" s="1"/>
  <c r="N58" i="19"/>
  <c r="R57" i="19"/>
  <c r="S57" i="19" s="1"/>
  <c r="N57" i="19"/>
  <c r="R56" i="19"/>
  <c r="S56" i="19" s="1"/>
  <c r="N56" i="19"/>
  <c r="R55" i="19"/>
  <c r="S55" i="19" s="1"/>
  <c r="N55" i="19"/>
  <c r="R54" i="19"/>
  <c r="S54" i="19" s="1"/>
  <c r="N54" i="19"/>
  <c r="R53" i="19"/>
  <c r="S53" i="19" s="1"/>
  <c r="N53" i="19"/>
  <c r="R52" i="19"/>
  <c r="S52" i="19" s="1"/>
  <c r="N52" i="19"/>
  <c r="R51" i="19"/>
  <c r="S51" i="19" s="1"/>
  <c r="N51" i="19"/>
  <c r="R50" i="19"/>
  <c r="S50" i="19" s="1"/>
  <c r="N50" i="19"/>
  <c r="R49" i="19"/>
  <c r="S49" i="19" s="1"/>
  <c r="N49" i="19"/>
  <c r="R48" i="19"/>
  <c r="S48" i="19" s="1"/>
  <c r="N48" i="19"/>
  <c r="C48" i="19"/>
  <c r="R47" i="19"/>
  <c r="S47" i="19" s="1"/>
  <c r="N47" i="19"/>
  <c r="R46" i="19"/>
  <c r="S46" i="19" s="1"/>
  <c r="N46" i="19"/>
  <c r="R45" i="19"/>
  <c r="S45" i="19" s="1"/>
  <c r="N45" i="19"/>
  <c r="E45" i="19"/>
  <c r="R44" i="19"/>
  <c r="S44" i="19" s="1"/>
  <c r="N44" i="19"/>
  <c r="R43" i="19"/>
  <c r="S43" i="19" s="1"/>
  <c r="N43" i="19"/>
  <c r="R42" i="19"/>
  <c r="S42" i="19" s="1"/>
  <c r="N42" i="19"/>
  <c r="R41" i="19"/>
  <c r="S41" i="19" s="1"/>
  <c r="N41" i="19"/>
  <c r="R40" i="19"/>
  <c r="S40" i="19" s="1"/>
  <c r="N40" i="19"/>
  <c r="R39" i="19"/>
  <c r="S39" i="19" s="1"/>
  <c r="N39" i="19"/>
  <c r="R38" i="19"/>
  <c r="S38" i="19" s="1"/>
  <c r="N38" i="19"/>
  <c r="R37" i="19"/>
  <c r="S37" i="19" s="1"/>
  <c r="N37" i="19"/>
  <c r="R36" i="19"/>
  <c r="S36" i="19" s="1"/>
  <c r="N36" i="19"/>
  <c r="R35" i="19"/>
  <c r="S35" i="19" s="1"/>
  <c r="N35" i="19"/>
  <c r="R34" i="19"/>
  <c r="S34" i="19" s="1"/>
  <c r="N34" i="19"/>
  <c r="R33" i="19"/>
  <c r="S33" i="19" s="1"/>
  <c r="N33" i="19"/>
  <c r="R32" i="19"/>
  <c r="S32" i="19" s="1"/>
  <c r="N32" i="19"/>
  <c r="R31" i="19"/>
  <c r="S31" i="19" s="1"/>
  <c r="N31" i="19"/>
  <c r="R30" i="19"/>
  <c r="S30" i="19" s="1"/>
  <c r="N30" i="19"/>
  <c r="R29" i="19"/>
  <c r="S29" i="19" s="1"/>
  <c r="N29" i="19"/>
  <c r="R28" i="19"/>
  <c r="S28" i="19" s="1"/>
  <c r="N28" i="19"/>
  <c r="R27" i="19"/>
  <c r="S27" i="19" s="1"/>
  <c r="N27" i="19"/>
  <c r="R26" i="19"/>
  <c r="S26" i="19" s="1"/>
  <c r="N26" i="19"/>
  <c r="R25" i="19"/>
  <c r="S25" i="19" s="1"/>
  <c r="N25" i="19"/>
  <c r="R24" i="19"/>
  <c r="S24" i="19" s="1"/>
  <c r="N24" i="19"/>
  <c r="R23" i="19"/>
  <c r="S23" i="19" s="1"/>
  <c r="N23" i="19"/>
  <c r="E23" i="19"/>
  <c r="R22" i="19"/>
  <c r="S22" i="19" s="1"/>
  <c r="N22" i="19"/>
  <c r="F22" i="19"/>
  <c r="R21" i="19"/>
  <c r="S21" i="19" s="1"/>
  <c r="N21" i="19"/>
  <c r="R20" i="19"/>
  <c r="S20" i="19" s="1"/>
  <c r="N20" i="19"/>
  <c r="F20" i="19"/>
  <c r="R19" i="19"/>
  <c r="S19" i="19" s="1"/>
  <c r="N19" i="19"/>
  <c r="R18" i="19"/>
  <c r="S18" i="19" s="1"/>
  <c r="N18" i="19"/>
  <c r="E18" i="19"/>
  <c r="R17" i="19"/>
  <c r="S17" i="19" s="1"/>
  <c r="N17" i="19"/>
  <c r="F17" i="19"/>
  <c r="D48" i="19" s="1"/>
  <c r="R16" i="19"/>
  <c r="S16" i="19" s="1"/>
  <c r="N16" i="19"/>
  <c r="R15" i="19"/>
  <c r="S15" i="19" s="1"/>
  <c r="N15" i="19"/>
  <c r="F15" i="19"/>
  <c r="R14" i="19"/>
  <c r="S14" i="19" s="1"/>
  <c r="N14" i="19"/>
  <c r="R13" i="19"/>
  <c r="S13" i="19" s="1"/>
  <c r="N13" i="19"/>
  <c r="F13" i="19"/>
  <c r="F18" i="19" s="1"/>
  <c r="R12" i="19"/>
  <c r="S12" i="19" s="1"/>
  <c r="N12" i="19"/>
  <c r="R11" i="19"/>
  <c r="S11" i="19" s="1"/>
  <c r="N11" i="19"/>
  <c r="R10" i="19"/>
  <c r="S10" i="19" s="1"/>
  <c r="N10" i="19"/>
  <c r="F10" i="19"/>
  <c r="R9" i="19"/>
  <c r="S9" i="19" s="1"/>
  <c r="N9" i="19"/>
  <c r="R8" i="19"/>
  <c r="S8" i="19" s="1"/>
  <c r="N8" i="19"/>
  <c r="F8" i="19"/>
  <c r="H44" i="19" l="1"/>
  <c r="E11" i="19"/>
  <c r="E14" i="19" s="1"/>
  <c r="E12" i="19" s="1"/>
  <c r="F19" i="19"/>
  <c r="F24" i="19"/>
  <c r="F23" i="19"/>
  <c r="F21" i="19"/>
  <c r="S6" i="19"/>
  <c r="S7" i="19"/>
  <c r="H47" i="19"/>
  <c r="H46" i="19"/>
  <c r="H45" i="19"/>
  <c r="E16" i="19"/>
  <c r="H43" i="19"/>
  <c r="D19" i="19"/>
  <c r="E15" i="19" l="1"/>
  <c r="E19" i="19" s="1"/>
  <c r="E21" i="19" s="1"/>
  <c r="E24" i="19" s="1"/>
  <c r="H48" i="19"/>
  <c r="H49" i="19" s="1"/>
  <c r="E13" i="19" l="1"/>
  <c r="C59" i="16" l="1"/>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C95" i="16"/>
  <c r="C96" i="16"/>
  <c r="C97" i="16"/>
  <c r="C98" i="16"/>
  <c r="C99" i="16"/>
  <c r="C100" i="16"/>
  <c r="C101" i="16"/>
  <c r="C102" i="16"/>
  <c r="C103" i="16"/>
  <c r="C104" i="16"/>
  <c r="C105" i="16"/>
  <c r="C106" i="16"/>
  <c r="C107" i="16"/>
  <c r="C58" i="16"/>
  <c r="B53" i="16"/>
  <c r="H59" i="16"/>
  <c r="H60" i="16"/>
  <c r="H61" i="16"/>
  <c r="H62" i="16"/>
  <c r="H63" i="16"/>
  <c r="H64" i="16"/>
  <c r="H65" i="16"/>
  <c r="H66" i="16"/>
  <c r="H67" i="16"/>
  <c r="H68" i="16"/>
  <c r="H69" i="16"/>
  <c r="H70" i="16"/>
  <c r="H71" i="16"/>
  <c r="H72" i="16"/>
  <c r="H73" i="16"/>
  <c r="H74" i="16"/>
  <c r="H75" i="16"/>
  <c r="H76" i="16"/>
  <c r="H77" i="16"/>
  <c r="H78" i="16"/>
  <c r="H79" i="16"/>
  <c r="H80" i="16"/>
  <c r="H81" i="16"/>
  <c r="H82" i="16"/>
  <c r="H83" i="16"/>
  <c r="H84" i="16"/>
  <c r="H85" i="16"/>
  <c r="H86" i="16"/>
  <c r="H87" i="16"/>
  <c r="H88" i="16"/>
  <c r="H89" i="16"/>
  <c r="H90" i="16"/>
  <c r="H91" i="16"/>
  <c r="H92" i="16"/>
  <c r="H93" i="16"/>
  <c r="H94" i="16"/>
  <c r="H95" i="16"/>
  <c r="H96" i="16"/>
  <c r="H97" i="16"/>
  <c r="H98" i="16"/>
  <c r="H99" i="16"/>
  <c r="H100" i="16"/>
  <c r="H101" i="16"/>
  <c r="H102" i="16"/>
  <c r="H103" i="16"/>
  <c r="H104" i="16"/>
  <c r="H105" i="16"/>
  <c r="H106" i="16"/>
  <c r="H107" i="16"/>
  <c r="H58" i="16"/>
  <c r="G58" i="16"/>
  <c r="D42" i="16"/>
  <c r="E42" i="16" s="1"/>
  <c r="B42" i="16"/>
  <c r="B59" i="16"/>
  <c r="B58" i="16"/>
  <c r="I58" i="16" l="1"/>
  <c r="J58" i="16" s="1"/>
  <c r="G59" i="16"/>
  <c r="B43" i="16"/>
  <c r="D59" i="16"/>
  <c r="E59" i="16" s="1"/>
  <c r="B60" i="16"/>
  <c r="D58" i="16"/>
  <c r="E58" i="16" s="1"/>
  <c r="I59" i="16" l="1"/>
  <c r="J59" i="16" s="1"/>
  <c r="G60" i="16"/>
  <c r="D43" i="16"/>
  <c r="E43" i="16" s="1"/>
  <c r="B44" i="16"/>
  <c r="D60" i="16"/>
  <c r="E60" i="16" s="1"/>
  <c r="B61" i="16"/>
  <c r="I60" i="16" l="1"/>
  <c r="J60" i="16" s="1"/>
  <c r="G61" i="16"/>
  <c r="E41" i="16"/>
  <c r="D44" i="16"/>
  <c r="E44" i="16" s="1"/>
  <c r="B45" i="16"/>
  <c r="D61" i="16"/>
  <c r="E61" i="16" s="1"/>
  <c r="B62" i="16"/>
  <c r="I61" i="16" l="1"/>
  <c r="J61" i="16" s="1"/>
  <c r="G62" i="16"/>
  <c r="D45" i="16"/>
  <c r="E45" i="16" s="1"/>
  <c r="B46" i="16"/>
  <c r="D62" i="16"/>
  <c r="E62" i="16" s="1"/>
  <c r="B63" i="16"/>
  <c r="I62" i="16" l="1"/>
  <c r="J62" i="16" s="1"/>
  <c r="G63" i="16"/>
  <c r="D46" i="16"/>
  <c r="E46" i="16" s="1"/>
  <c r="D63" i="16"/>
  <c r="E63" i="16" s="1"/>
  <c r="B64" i="16"/>
  <c r="I63" i="16" l="1"/>
  <c r="J63" i="16" s="1"/>
  <c r="G64" i="16"/>
  <c r="D64" i="16"/>
  <c r="E64" i="16" s="1"/>
  <c r="B65" i="16"/>
  <c r="I64" i="16" l="1"/>
  <c r="J64" i="16" s="1"/>
  <c r="G65" i="16"/>
  <c r="D65" i="16"/>
  <c r="E65" i="16" s="1"/>
  <c r="B66" i="16"/>
  <c r="I65" i="16" l="1"/>
  <c r="J65" i="16" s="1"/>
  <c r="G66" i="16"/>
  <c r="D66" i="16"/>
  <c r="E66" i="16" s="1"/>
  <c r="B67" i="16"/>
  <c r="I66" i="16" l="1"/>
  <c r="J66" i="16" s="1"/>
  <c r="G67" i="16"/>
  <c r="D67" i="16"/>
  <c r="E67" i="16" s="1"/>
  <c r="B68" i="16"/>
  <c r="I67" i="16" l="1"/>
  <c r="J67" i="16" s="1"/>
  <c r="G68" i="16"/>
  <c r="D68" i="16"/>
  <c r="E68" i="16" s="1"/>
  <c r="B69" i="16"/>
  <c r="I68" i="16" l="1"/>
  <c r="J68" i="16" s="1"/>
  <c r="G69" i="16"/>
  <c r="D69" i="16"/>
  <c r="E69" i="16" s="1"/>
  <c r="B70" i="16"/>
  <c r="I69" i="16" l="1"/>
  <c r="J69" i="16" s="1"/>
  <c r="G70" i="16"/>
  <c r="D70" i="16"/>
  <c r="E70" i="16" s="1"/>
  <c r="B71" i="16"/>
  <c r="I70" i="16" l="1"/>
  <c r="J70" i="16" s="1"/>
  <c r="G71" i="16"/>
  <c r="D71" i="16"/>
  <c r="E71" i="16" s="1"/>
  <c r="B72" i="16"/>
  <c r="I71" i="16" l="1"/>
  <c r="J71" i="16" s="1"/>
  <c r="G72" i="16"/>
  <c r="D72" i="16"/>
  <c r="E72" i="16" s="1"/>
  <c r="B73" i="16"/>
  <c r="G73" i="16" l="1"/>
  <c r="I72" i="16"/>
  <c r="J72" i="16" s="1"/>
  <c r="D73" i="16"/>
  <c r="E73" i="16" s="1"/>
  <c r="B74" i="16"/>
  <c r="G74" i="16" l="1"/>
  <c r="I73" i="16"/>
  <c r="J73" i="16" s="1"/>
  <c r="D74" i="16"/>
  <c r="E74" i="16" s="1"/>
  <c r="B75" i="16"/>
  <c r="J74" i="16" l="1"/>
  <c r="G75" i="16"/>
  <c r="I74" i="16"/>
  <c r="D75" i="16"/>
  <c r="E75" i="16" s="1"/>
  <c r="B76" i="16"/>
  <c r="G76" i="16" l="1"/>
  <c r="I75" i="16"/>
  <c r="J75" i="16" s="1"/>
  <c r="D76" i="16"/>
  <c r="E76" i="16" s="1"/>
  <c r="B77" i="16"/>
  <c r="G77" i="16" l="1"/>
  <c r="I76" i="16"/>
  <c r="J76" i="16" s="1"/>
  <c r="D77" i="16"/>
  <c r="E77" i="16" s="1"/>
  <c r="B78" i="16"/>
  <c r="G78" i="16" l="1"/>
  <c r="I77" i="16"/>
  <c r="J77" i="16" s="1"/>
  <c r="D78" i="16"/>
  <c r="E78" i="16" s="1"/>
  <c r="B79" i="16"/>
  <c r="G79" i="16" l="1"/>
  <c r="I78" i="16"/>
  <c r="J78" i="16" s="1"/>
  <c r="D79" i="16"/>
  <c r="E79" i="16" s="1"/>
  <c r="B80" i="16"/>
  <c r="G80" i="16" l="1"/>
  <c r="I79" i="16"/>
  <c r="J79" i="16" s="1"/>
  <c r="D80" i="16"/>
  <c r="E80" i="16" s="1"/>
  <c r="B81" i="16"/>
  <c r="G81" i="16" l="1"/>
  <c r="I80" i="16"/>
  <c r="J80" i="16" s="1"/>
  <c r="D81" i="16"/>
  <c r="E81" i="16" s="1"/>
  <c r="B82" i="16"/>
  <c r="J81" i="16" l="1"/>
  <c r="G82" i="16"/>
  <c r="I81" i="16"/>
  <c r="D82" i="16"/>
  <c r="E82" i="16" s="1"/>
  <c r="B83" i="16"/>
  <c r="G83" i="16" l="1"/>
  <c r="I82" i="16"/>
  <c r="J82" i="16" s="1"/>
  <c r="D83" i="16"/>
  <c r="E83" i="16" s="1"/>
  <c r="B84" i="16"/>
  <c r="G84" i="16" l="1"/>
  <c r="I83" i="16"/>
  <c r="J83" i="16" s="1"/>
  <c r="D84" i="16"/>
  <c r="E84" i="16" s="1"/>
  <c r="B85" i="16"/>
  <c r="G85" i="16" l="1"/>
  <c r="I84" i="16"/>
  <c r="J84" i="16" s="1"/>
  <c r="D85" i="16"/>
  <c r="E85" i="16" s="1"/>
  <c r="B86" i="16"/>
  <c r="G86" i="16" l="1"/>
  <c r="I85" i="16"/>
  <c r="J85" i="16" s="1"/>
  <c r="D86" i="16"/>
  <c r="E86" i="16" s="1"/>
  <c r="B87" i="16"/>
  <c r="G87" i="16" l="1"/>
  <c r="I86" i="16"/>
  <c r="J86" i="16" s="1"/>
  <c r="D87" i="16"/>
  <c r="E87" i="16" s="1"/>
  <c r="B88" i="16"/>
  <c r="G88" i="16" l="1"/>
  <c r="I87" i="16"/>
  <c r="J87" i="16" s="1"/>
  <c r="D88" i="16"/>
  <c r="E88" i="16" s="1"/>
  <c r="B89" i="16"/>
  <c r="G89" i="16" l="1"/>
  <c r="I88" i="16"/>
  <c r="J88" i="16" s="1"/>
  <c r="D89" i="16"/>
  <c r="E89" i="16" s="1"/>
  <c r="B90" i="16"/>
  <c r="G90" i="16" l="1"/>
  <c r="I89" i="16"/>
  <c r="J89" i="16" s="1"/>
  <c r="D90" i="16"/>
  <c r="E90" i="16" s="1"/>
  <c r="B91" i="16"/>
  <c r="G91" i="16" l="1"/>
  <c r="I90" i="16"/>
  <c r="J90" i="16" s="1"/>
  <c r="D91" i="16"/>
  <c r="E91" i="16" s="1"/>
  <c r="B92" i="16"/>
  <c r="G92" i="16" l="1"/>
  <c r="I91" i="16"/>
  <c r="J91" i="16" s="1"/>
  <c r="D92" i="16"/>
  <c r="E92" i="16" s="1"/>
  <c r="B93" i="16"/>
  <c r="G93" i="16" l="1"/>
  <c r="I92" i="16"/>
  <c r="J92" i="16" s="1"/>
  <c r="D93" i="16"/>
  <c r="E93" i="16" s="1"/>
  <c r="B94" i="16"/>
  <c r="G94" i="16" l="1"/>
  <c r="I93" i="16"/>
  <c r="J93" i="16" s="1"/>
  <c r="D94" i="16"/>
  <c r="E94" i="16" s="1"/>
  <c r="B95" i="16"/>
  <c r="G95" i="16" l="1"/>
  <c r="I94" i="16"/>
  <c r="J94" i="16" s="1"/>
  <c r="D95" i="16"/>
  <c r="E95" i="16" s="1"/>
  <c r="B96" i="16"/>
  <c r="G96" i="16" l="1"/>
  <c r="I95" i="16"/>
  <c r="J95" i="16" s="1"/>
  <c r="D96" i="16"/>
  <c r="E96" i="16" s="1"/>
  <c r="B97" i="16"/>
  <c r="G97" i="16" l="1"/>
  <c r="I96" i="16"/>
  <c r="J96" i="16" s="1"/>
  <c r="D97" i="16"/>
  <c r="E97" i="16" s="1"/>
  <c r="B98" i="16"/>
  <c r="G98" i="16" l="1"/>
  <c r="I97" i="16"/>
  <c r="J97" i="16" s="1"/>
  <c r="D98" i="16"/>
  <c r="E98" i="16" s="1"/>
  <c r="B99" i="16"/>
  <c r="G99" i="16" l="1"/>
  <c r="I98" i="16"/>
  <c r="J98" i="16" s="1"/>
  <c r="D99" i="16"/>
  <c r="E99" i="16" s="1"/>
  <c r="B100" i="16"/>
  <c r="G100" i="16" l="1"/>
  <c r="I99" i="16"/>
  <c r="J99" i="16" s="1"/>
  <c r="D100" i="16"/>
  <c r="E100" i="16" s="1"/>
  <c r="B101" i="16"/>
  <c r="G101" i="16" l="1"/>
  <c r="I100" i="16"/>
  <c r="J100" i="16" s="1"/>
  <c r="D101" i="16"/>
  <c r="E101" i="16" s="1"/>
  <c r="B102" i="16"/>
  <c r="G102" i="16" l="1"/>
  <c r="I101" i="16"/>
  <c r="J101" i="16" s="1"/>
  <c r="D102" i="16"/>
  <c r="E102" i="16" s="1"/>
  <c r="B103" i="16"/>
  <c r="G103" i="16" l="1"/>
  <c r="I102" i="16"/>
  <c r="J102" i="16" s="1"/>
  <c r="D103" i="16"/>
  <c r="E103" i="16" s="1"/>
  <c r="B104" i="16"/>
  <c r="G104" i="16" l="1"/>
  <c r="I103" i="16"/>
  <c r="J103" i="16" s="1"/>
  <c r="D104" i="16"/>
  <c r="E104" i="16" s="1"/>
  <c r="B105" i="16"/>
  <c r="G105" i="16" l="1"/>
  <c r="I104" i="16"/>
  <c r="J104" i="16" s="1"/>
  <c r="D105" i="16"/>
  <c r="E105" i="16" s="1"/>
  <c r="B106" i="16"/>
  <c r="G106" i="16" l="1"/>
  <c r="I105" i="16"/>
  <c r="J105" i="16" s="1"/>
  <c r="D106" i="16"/>
  <c r="E106" i="16" s="1"/>
  <c r="B107" i="16"/>
  <c r="G107" i="16" l="1"/>
  <c r="I106" i="16"/>
  <c r="J106" i="16" s="1"/>
  <c r="D107" i="16"/>
  <c r="E107" i="16" s="1"/>
  <c r="E57" i="16" s="1"/>
  <c r="I107" i="16" l="1"/>
  <c r="J107" i="16" s="1"/>
  <c r="J57" i="16" s="1"/>
  <c r="J56" i="16" s="1"/>
  <c r="B54" i="16" l="1"/>
  <c r="C54" i="16"/>
  <c r="C55" i="16" s="1"/>
  <c r="C56" i="16" s="1"/>
  <c r="B55" i="16" l="1"/>
  <c r="B14" i="17" l="1"/>
  <c r="B12" i="17"/>
  <c r="C20" i="17"/>
  <c r="B50" i="16"/>
  <c r="B11" i="1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 Morcom</author>
  </authors>
  <commentList>
    <comment ref="E8" authorId="0" shapeId="0" xr:uid="{1CC02098-B65B-4F71-BBFF-C204F39E5254}">
      <text>
        <r>
          <rPr>
            <sz val="8"/>
            <color indexed="81"/>
            <rFont val="Tahoma"/>
            <family val="2"/>
          </rPr>
          <t xml:space="preserve">When you click </t>
        </r>
        <r>
          <rPr>
            <b/>
            <sz val="8"/>
            <color indexed="81"/>
            <rFont val="Tahoma"/>
            <family val="2"/>
          </rPr>
          <t>Calculate Now</t>
        </r>
        <r>
          <rPr>
            <sz val="8"/>
            <color indexed="81"/>
            <rFont val="Tahoma"/>
            <family val="2"/>
          </rPr>
          <t xml:space="preserve"> this value will be set to minimize the Total Cost of Waiting and Service. The Total Cost Chart provides a graphical display of the result. You can also manually input a positive whole number up to 100 to test alternatives. The Total Cost Chart is not updated for manual inputs. 
The model assumes customers form a single queue and are served by a number of service points. The value indicates the number of service points. The maximum number of service points handled is 100. The model applies the M/M/s queuing structure by assuming an exponential distribution for both arrival and service. This is suitable for most general applications.</t>
        </r>
      </text>
    </comment>
    <comment ref="E9" authorId="0" shapeId="0" xr:uid="{FC62D37D-DAA6-415F-9EB3-F9DEE6B8F9D0}">
      <text>
        <r>
          <rPr>
            <sz val="8"/>
            <color indexed="81"/>
            <rFont val="Tahoma"/>
            <family val="2"/>
          </rPr>
          <t>Input the Average Customer Arrival Rate at your service area. For example if over an hour 50 customers arrive and require service the input is 50.
You can determine this by observing actual customer arrivals.</t>
        </r>
      </text>
    </comment>
    <comment ref="F9" authorId="0" shapeId="0" xr:uid="{25D536B2-FA2F-4054-BE70-C61988C7F485}">
      <text>
        <r>
          <rPr>
            <sz val="8"/>
            <color indexed="81"/>
            <rFont val="Tahoma"/>
            <family val="2"/>
          </rPr>
          <t>Select the time period for your arrival rate measurement from the drop down list. In our example the arrival rate was 50 per hour so we select per Hour.</t>
        </r>
      </text>
    </comment>
    <comment ref="E10" authorId="0" shapeId="0" xr:uid="{C7DCE0D1-40B1-43F3-9F56-60B710F61F53}">
      <text>
        <r>
          <rPr>
            <sz val="8"/>
            <color indexed="81"/>
            <rFont val="Tahoma"/>
            <family val="2"/>
          </rPr>
          <t>Input the average number of customers that a service point can process for the time selected. Because this model can only handle a maximum of 100 service points the Service Rate Capacity multiplied by 100 must be greater than the Average Customer Arrival Rate for a solution to be found. 
On average each of our counter staff can serve 10 customers an hour so we input 10.</t>
        </r>
      </text>
    </comment>
    <comment ref="E11" authorId="0" shapeId="0" xr:uid="{D6C1C5BD-204D-48B4-9400-C42349AE1E03}">
      <text>
        <r>
          <rPr>
            <sz val="8"/>
            <color indexed="81"/>
            <rFont val="Tahoma"/>
            <family val="2"/>
          </rPr>
          <t>This is the probability that there will be no customers waiting or currently being served.</t>
        </r>
      </text>
    </comment>
    <comment ref="E12" authorId="0" shapeId="0" xr:uid="{4FB40190-051C-45CF-BABA-B11681A9CFE8}">
      <text>
        <r>
          <rPr>
            <sz val="8"/>
            <color indexed="81"/>
            <rFont val="Tahoma"/>
            <family val="2"/>
          </rPr>
          <t>This is the Average Number of Customers waiting or being served.</t>
        </r>
      </text>
    </comment>
    <comment ref="E13" authorId="0" shapeId="0" xr:uid="{143D05B4-7AE2-4FD7-87DA-F8D1AC1C3F5A}">
      <text>
        <r>
          <rPr>
            <sz val="8"/>
            <color indexed="81"/>
            <rFont val="Tahoma"/>
            <family val="2"/>
          </rPr>
          <t xml:space="preserve">This is the Average Time a customer spends both waiting and being served. It is displayed as a decimal value i.e. 0.10 Hours is 6 minutes. </t>
        </r>
      </text>
    </comment>
    <comment ref="E14" authorId="0" shapeId="0" xr:uid="{D00EF1F1-544A-4147-81AD-3BC94C4036CD}">
      <text>
        <r>
          <rPr>
            <sz val="8"/>
            <color indexed="81"/>
            <rFont val="Tahoma"/>
            <family val="2"/>
          </rPr>
          <t>This is the Average Number of Customers Waiting for service.</t>
        </r>
      </text>
    </comment>
    <comment ref="E15" authorId="0" shapeId="0" xr:uid="{7EF84ACF-BF32-48FC-92D6-72DBD1272BA3}">
      <text>
        <r>
          <rPr>
            <sz val="8"/>
            <color indexed="81"/>
            <rFont val="Tahoma"/>
            <family val="2"/>
          </rPr>
          <t xml:space="preserve">This is the Average time each customer waits.  It is displayed as a decimal value.  </t>
        </r>
      </text>
    </comment>
    <comment ref="E16" authorId="0" shapeId="0" xr:uid="{EC466932-170D-4ABF-8193-29B449182B57}">
      <text>
        <r>
          <rPr>
            <sz val="8"/>
            <color indexed="81"/>
            <rFont val="Tahoma"/>
            <family val="2"/>
          </rPr>
          <t>This is the average percentage of time that service points are actually serving. A Utilization of 45% indicates that 55% of the time service points have no customers to serve.</t>
        </r>
      </text>
    </comment>
    <comment ref="E17" authorId="0" shapeId="0" xr:uid="{8AE388E4-935D-4B50-A71A-6E33BEC6D6DD}">
      <text>
        <r>
          <rPr>
            <sz val="8"/>
            <color indexed="81"/>
            <rFont val="Tahoma"/>
            <family val="2"/>
          </rPr>
          <t>Input a value for the number of Time Periods for Total Cost calculations. To review a week (50 hours of trading) we input 50.</t>
        </r>
      </text>
    </comment>
    <comment ref="E18" authorId="0" shapeId="0" xr:uid="{540399F4-4466-4CCA-868C-1CE90B504F27}">
      <text>
        <r>
          <rPr>
            <sz val="8"/>
            <color indexed="81"/>
            <rFont val="Tahoma"/>
            <family val="2"/>
          </rPr>
          <t>This is the total Number of Customers arriving for service over the Time Period. It is Average Arrival Rate x Time Period for Consideration.</t>
        </r>
      </text>
    </comment>
    <comment ref="D19" authorId="0" shapeId="0" xr:uid="{BCA6C98A-5AB1-4495-86E8-A0C8B2E8B2EF}">
      <text>
        <r>
          <rPr>
            <sz val="8"/>
            <color indexed="81"/>
            <rFont val="Tahoma"/>
            <family val="2"/>
          </rPr>
          <t>This is the unit of time measurements applied.</t>
        </r>
      </text>
    </comment>
    <comment ref="E19" authorId="0" shapeId="0" xr:uid="{6A471204-BD8A-4FEC-A3BE-3D798FE2DBC9}">
      <text>
        <r>
          <rPr>
            <sz val="8"/>
            <color indexed="81"/>
            <rFont val="Tahoma"/>
            <family val="2"/>
          </rPr>
          <t>This is the Total Waiting Time of all customers over the Time Period. It is the Number of Customers for Time Period x Average Waiting Time per Customer. It is in decimal format. For our example the Total Waiting Time over the 50 hour period being considered in our example is 0.63 hours (37.8 minutes).
If the Average Waiting Time is less than two decimal places it will display as 0 but  when multiplied by the Number of Customers for Time Period may produce a significant Total Waiting Time.</t>
        </r>
      </text>
    </comment>
    <comment ref="E20" authorId="0" shapeId="0" xr:uid="{9B0E4DC5-9EFA-42B7-B168-02EB1815F4E6}">
      <text>
        <r>
          <rPr>
            <sz val="8"/>
            <color indexed="81"/>
            <rFont val="Tahoma"/>
            <family val="2"/>
          </rPr>
          <t>Input the estimated average customer waiting cost. This is the average profit contribution lost due to customer dissatisfaction. To do this consider the percentage of customers that would not return if they had to wait a defined time, say 0.1 hours (6 minutes). Then estimate the value of purchases that they would have made over the period under consideration (in our case 50 hours).  For example if 50% of customers would not return after waiting 0.1 hours and they would have spent $150 over the period the value of lost sales is 50% x $150 / 0.1 hours or $750/hour.  This indicates that on average for every hour of customer waiting time we lose $750 in future sales for the period. To determine the actual profit contribution component of these sales we deduct our purchase cost. The average purchase cost of our goods is 40% of our sale price. Therefore the profit contribution is 60% of our sales value or $450 (60% x $750). We input $450.</t>
        </r>
      </text>
    </comment>
    <comment ref="E21" authorId="0" shapeId="0" xr:uid="{8F0D45B0-3EE7-4947-A795-99035424B6EA}">
      <text>
        <r>
          <rPr>
            <sz val="8"/>
            <color indexed="81"/>
            <rFont val="Tahoma"/>
            <family val="2"/>
          </rPr>
          <t>This is the Total Cost of Customer Waiting for the Time Period. It is the Cost of Waiting x the Total Waiting Time.</t>
        </r>
      </text>
    </comment>
    <comment ref="E22" authorId="0" shapeId="0" xr:uid="{892B0E6F-4845-4DD5-A9D4-337223962D2F}">
      <text>
        <r>
          <rPr>
            <sz val="8"/>
            <color indexed="81"/>
            <rFont val="Tahoma"/>
            <family val="2"/>
          </rPr>
          <t>Input the Cost to run each Service Point. In most cases this will be staffing costs. Lets say $10 per hour.</t>
        </r>
      </text>
    </comment>
    <comment ref="E23" authorId="0" shapeId="0" xr:uid="{EBA8033E-3EBB-4D0C-A7AD-D2742C66A182}">
      <text>
        <r>
          <rPr>
            <sz val="8"/>
            <color indexed="81"/>
            <rFont val="Tahoma"/>
            <family val="2"/>
          </rPr>
          <t>This is the Total Cost of operating the service points over the period under consideration. It is the Number of Service Points x Time Period for Consideration x Cost for each Service Point.</t>
        </r>
      </text>
    </comment>
    <comment ref="E24" authorId="0" shapeId="0" xr:uid="{DE1D2A5A-E93E-4C29-BA71-FC674309F59B}">
      <text>
        <r>
          <rPr>
            <sz val="8"/>
            <color indexed="81"/>
            <rFont val="Tahoma"/>
            <family val="2"/>
          </rPr>
          <t xml:space="preserve">This is the Total Cost of Waiting and Service. This value is minimized when you </t>
        </r>
        <r>
          <rPr>
            <b/>
            <sz val="8"/>
            <color indexed="81"/>
            <rFont val="Tahoma"/>
            <family val="2"/>
          </rPr>
          <t>Calculate Now</t>
        </r>
        <r>
          <rPr>
            <sz val="8"/>
            <color indexed="81"/>
            <rFont val="Tahoma"/>
            <family val="2"/>
          </rPr>
          <t xml:space="preserve"> by adjusting the Number of Service Points. It is the sum of Total Cost of Waiting and Total Cost of Service Points.</t>
        </r>
      </text>
    </comment>
    <comment ref="B26" authorId="0" shapeId="0" xr:uid="{1AF8A1B3-306C-4D4C-B0A8-68281A62D8E5}">
      <text>
        <r>
          <rPr>
            <sz val="8"/>
            <color indexed="81"/>
            <rFont val="Tahoma"/>
            <family val="2"/>
          </rPr>
          <t xml:space="preserve">Click </t>
        </r>
        <r>
          <rPr>
            <b/>
            <sz val="8"/>
            <color indexed="81"/>
            <rFont val="Tahoma"/>
            <family val="2"/>
          </rPr>
          <t>Calculate Now</t>
        </r>
        <r>
          <rPr>
            <sz val="8"/>
            <color indexed="81"/>
            <rFont val="Tahoma"/>
            <family val="2"/>
          </rPr>
          <t xml:space="preserve"> after you have supplied input for the blue cells and the Number of Service Points to minimize the Total Cost of Waiting and Service will be calculated. This result is displayed in the yellow cell and in the Total Cost Chart. You can also test alternatives by manually inputting service point numbers into the yellow cell.</t>
        </r>
      </text>
    </comment>
    <comment ref="F26" authorId="0" shapeId="0" xr:uid="{638B1E1F-4EFD-4A70-9B87-74B264BCC068}">
      <text>
        <r>
          <rPr>
            <sz val="8"/>
            <color indexed="81"/>
            <rFont val="Tahoma"/>
            <family val="2"/>
          </rPr>
          <t xml:space="preserve">This will reset you model to initial default values and run </t>
        </r>
        <r>
          <rPr>
            <b/>
            <sz val="8"/>
            <color indexed="81"/>
            <rFont val="Tahoma"/>
            <family val="2"/>
          </rPr>
          <t>Calculate Now</t>
        </r>
        <r>
          <rPr>
            <sz val="8"/>
            <color indexed="81"/>
            <rFont val="Tahoma"/>
            <family val="2"/>
          </rPr>
          <t xml:space="preserve"> to reset the Total Cost Chart. All user input will be deleted.</t>
        </r>
      </text>
    </comment>
  </commentList>
</comments>
</file>

<file path=xl/sharedStrings.xml><?xml version="1.0" encoding="utf-8"?>
<sst xmlns="http://schemas.openxmlformats.org/spreadsheetml/2006/main" count="99" uniqueCount="96">
  <si>
    <t>This is the Total Cost of Customer Waiting for the Time Period. It is the Cost of Waiting x the Total Waiting Time.</t>
  </si>
  <si>
    <t>Cost of Waiting</t>
  </si>
  <si>
    <t>Input the Cost to run each Service Point. In most cases this will be staffing costs. Lets say $10 per hour.</t>
  </si>
  <si>
    <t>This is the Total Cost of operating the service points over the period under consideration. It is the Number of Service Points x Time Period for Consideration x Cost for each Service Point.</t>
  </si>
  <si>
    <t>This is the Total Cost of Waiting and Service. This value is minimized when you Calculate Now by adjusting the Number of Service Points. It is the sum of Total Cost of Waiting and Total Cost of Service Points.</t>
  </si>
  <si>
    <t>Calculate Now</t>
  </si>
  <si>
    <t>Reset</t>
  </si>
  <si>
    <t>Click Calculate Now after you have supplied input for the blue cells and the Number of Service Points to minimize the Total Cost of Waiting and Service will be calculated. This result is displayed in the yellow cell and in the Total Cost Chart. You can also test alternatives by manually inputting service point numbers into the yellow cell.</t>
  </si>
  <si>
    <t>This will reset you model to initial default values and run Calculate Now to reset the Total Cost Chart. All user input will be deleted.</t>
  </si>
  <si>
    <t>Input the estimated average customer waiting cost. This is the average profit contribution lost due to customer dissatisfaction. To do this consider the percentage of customers that would not return if they had to wait a defined time, say 0.1 hour (6 minutes). Then estimate the value of purchases that they would have made over the period under consideration (in our case 50 hours).  For example if 50% of customers would not return after waiting 0.1 hours and they would have spent $150 over the period the value of lost sales is 50% x $150 / 0.1 hours or $750/hour.  This indicates that on average for every hour of customer waiting time we lose $750 in future sales for the period. To determine the actual profit contribution component of these sales we deduct our purchase cost. The average purchase cost of our goods is 40% of our sale price. Therefore the profit contribution is 60% of our sales value or $450 (60% x $750). We input $450.</t>
  </si>
  <si>
    <t>All input is on the Input Sheet. Blue cells are for input. The yellow cell provides the calculated result but can accept manual input to test alternatives. To use the model simply input the required details in the blue cells and then click the Calculate Now button and the optimum Number of Service Points will be displayed in the yellow cell. The Total Cost Chart plots Total Cost verses Number of Service Points.</t>
  </si>
  <si>
    <t>Input the average number of customers that a service point can process for the time selected. Because this model can only handle a maximum of 100 service points the Service Rate Capacity multiplied by 100 must be greater than the Average Customer Arrival Rate for a solution to be found. On average each of our counter staff can serve 10 customers an hour so we input 10.</t>
  </si>
  <si>
    <t>This is the Total Waiting Time of all customers over the Time Period. It is the Number of Customers for Time Period x Average Waiting Time per Customer.  It is in decimal format. For our example the Total Waiting Time over the 50 hour period being considered in our example is 0.63 hours (37.8 minutes). If the Average Waiting Time is less than two decimal places it will display as 0 but  when multiplied by the Number of Customers for Time Period may produce a significant Total Waiting Time.</t>
  </si>
  <si>
    <t>Instruction Sheet</t>
  </si>
  <si>
    <t>Number of Service Points</t>
  </si>
  <si>
    <t>Average Customer Arrival Rate</t>
  </si>
  <si>
    <t>Probability of No Customers</t>
  </si>
  <si>
    <t>Likelihood of no customers waiting or being served.</t>
  </si>
  <si>
    <t>Average Number of Customers</t>
  </si>
  <si>
    <t>Average number of customers waiting or being served.</t>
  </si>
  <si>
    <t>Average Time spent by Customer</t>
  </si>
  <si>
    <t>Average customer time spent waiting and being served.</t>
  </si>
  <si>
    <t>Average number of customers waiting to be served.</t>
  </si>
  <si>
    <t xml:space="preserve">Average time a customers waits for service. </t>
  </si>
  <si>
    <t>Percentage of time that service points actually serve.</t>
  </si>
  <si>
    <t>Time Period for Consideration</t>
  </si>
  <si>
    <t>Time period for calculations.</t>
  </si>
  <si>
    <t>Number of Customers for Time Period</t>
  </si>
  <si>
    <t>Total Waiting Time</t>
  </si>
  <si>
    <t>Total waiting time over period.</t>
  </si>
  <si>
    <t>Estimated cost to business of making customers wait.</t>
  </si>
  <si>
    <t>Total Cost Of Waiting</t>
  </si>
  <si>
    <t xml:space="preserve">Cost to operate one service point per min/hour/day. </t>
  </si>
  <si>
    <t>Total Cost of Service Points</t>
  </si>
  <si>
    <t>Total cost of service points over period.</t>
  </si>
  <si>
    <t>Total Cost Waiting &amp; Service</t>
  </si>
  <si>
    <t xml:space="preserve">Total number of customers over time period. </t>
  </si>
  <si>
    <t>Average number of customers that can be served/time.</t>
  </si>
  <si>
    <t>Calculated cost of waiting for the Time period.</t>
  </si>
  <si>
    <t>per Hour</t>
  </si>
  <si>
    <t>per Day</t>
  </si>
  <si>
    <t>per Week</t>
  </si>
  <si>
    <t>per Month</t>
  </si>
  <si>
    <t>per Year</t>
  </si>
  <si>
    <t>Cost for each Service Point</t>
  </si>
  <si>
    <t>Sum of service &amp; waiting costs. To be minimized.</t>
  </si>
  <si>
    <t>Service Rate Capacity per Service Pt</t>
  </si>
  <si>
    <t>Hours</t>
  </si>
  <si>
    <t>Days</t>
  </si>
  <si>
    <t>Weeks</t>
  </si>
  <si>
    <t>Months</t>
  </si>
  <si>
    <t>Years</t>
  </si>
  <si>
    <t>Average Waiting Time per Customer</t>
  </si>
  <si>
    <t>Average number of customers arriving/time selected.</t>
  </si>
  <si>
    <t>Overview</t>
  </si>
  <si>
    <t>Outline</t>
  </si>
  <si>
    <t>Input</t>
  </si>
  <si>
    <t>Utilization of Service Points</t>
  </si>
  <si>
    <t>Average Number Waiting</t>
  </si>
  <si>
    <t>Min</t>
  </si>
  <si>
    <t>Max</t>
  </si>
  <si>
    <t xml:space="preserve"> Blue cells are for input. The yellow cell is the calculated result but can accept manual inputs to test scenarios. View comments by positioning your mouse over the red marker cells or select the</t>
  </si>
  <si>
    <t>When you click Calculate Now this value will be set to minimize the Total Cost of Waiting and Service. The Total Cost Chart provides a graphical display of the result. You can also manually input a positive whole number up to 100 to test alternatives. The Total Cost Chart is not updated for manual inputs. The model assumes customers form a single queue and are served by a number of service points. The value indicates the number of service points. The maximum number of service points handled is 100. The model applies the M/M/s queuing structure by assuming an exponential distribution for both arrival and service. This is suitable for most general applications.</t>
  </si>
  <si>
    <t>Input the Average Customer Arrival Rate at your service area. For example if over an hour 50 customers arrive and require service the input is 50. You can determine this by observing actual customer arrivals over the chosen period of time. Select the time period for your arrival rate measurement from the drop down list. In our example the arrival rate was 50 per hour so we select per Hour.</t>
  </si>
  <si>
    <t>This is the probability that there will be no customers waiting or currently being served.</t>
  </si>
  <si>
    <t>This is the Average Number of Customers waiting or being served.</t>
  </si>
  <si>
    <t>This is the Average Time a customer spends both waiting and being served. It is displayed as a decimal value i.e. 0.10 Hours is 6 minutes.</t>
  </si>
  <si>
    <t>This is the Average Number of Customers Waiting for service.</t>
  </si>
  <si>
    <t>This is the Average time each customer waits.  It is displayed as a decimal value.</t>
  </si>
  <si>
    <t>This is the average percentage of time that service points are actually serving. A Utilization of 45% indicates that 55% of the time service points have no customers to serve.</t>
  </si>
  <si>
    <t>Input a value for the number of Time Periods for Total Cost calculations. To review a week (50 hours of trading) we input 50.</t>
  </si>
  <si>
    <t>This is the total Number of Customers arriving for service over the Time Period. It is Average Arrival Rate x Time Period for Consideration.</t>
  </si>
  <si>
    <t>The Queuing Model will calculate the optimum number of customer service points (staff) to minimize costs for your business. It considers the average arrival rate of customers, the average customer service rate, the cost to the business of customer waiting time (customer dissatisfaction), and the cost to operate customer service points. Queuing models are used extensively in call centers, toll booth operations and situations where a there is a queue for service including, counter staff, service staff, call response staff or maintenance staff. They can be applied in any business providing a customer service function. The model will calculate the optimum number of service points and allow you to test alternatives by manually inputting service point numbers. Additional results include the average number of customers waiting in the queue, their average waiting time, and service point (staff) utilization. The Total Cost Chart plots total cost verses number of service points to display the impact of changes in service point numbers.</t>
  </si>
  <si>
    <t>Locked</t>
  </si>
  <si>
    <t>m</t>
  </si>
  <si>
    <t>q</t>
  </si>
  <si>
    <t>To start use the sheet tabs to select the Input sheet.</t>
  </si>
  <si>
    <t>License Valid to Date:</t>
  </si>
  <si>
    <t>Input is in the blue cells. Non-input cells are protected to maintain formula integrity.</t>
  </si>
  <si>
    <t>Instructions…</t>
  </si>
  <si>
    <t>Suitability must be independently assessed and use indicates acceptance of any and all associated risk.</t>
  </si>
  <si>
    <t>emall len &gt;6</t>
  </si>
  <si>
    <t>code len&gt;8</t>
  </si>
  <si>
    <t>yyyymmdd=code/emailchsum/i</t>
  </si>
  <si>
    <t>yyyymmdd len=8</t>
  </si>
  <si>
    <t>Licensed Email Address:</t>
  </si>
  <si>
    <t>License Code:</t>
  </si>
  <si>
    <t>status</t>
  </si>
  <si>
    <t>&gt;today+36500days=2</t>
  </si>
  <si>
    <t xml:space="preserve"> Macros must be enabled for this application to function.</t>
  </si>
  <si>
    <t>Please refer to your spreadsheet Help for details on how to enable macros.</t>
  </si>
  <si>
    <t>IF(ISNUMBER(C55),IF(C55&gt;TODAY()+3650,2,IF(C55&gt;TODAY()-2,1,0)),0)</t>
  </si>
  <si>
    <t>Queuing Model</t>
  </si>
  <si>
    <t>https://bizpep.com/queuingmodel.html?display=license</t>
  </si>
  <si>
    <t>Application License Details:</t>
  </si>
  <si>
    <t>Build: 20211117 by bizpep.c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quot;$&quot;#,##0.00_);\(&quot;$&quot;#,##0.00\)"/>
    <numFmt numFmtId="165" formatCode="_(&quot;$&quot;* #,##0.00_);_(&quot;$&quot;* \(#,##0.00\);_(&quot;$&quot;* &quot;-&quot;??_);_(@_)"/>
    <numFmt numFmtId="166" formatCode="#,##0.0"/>
    <numFmt numFmtId="167" formatCode="0.000000"/>
    <numFmt numFmtId="168" formatCode="_-&quot;$&quot;* #,##0.000_-;\-&quot;$&quot;* #,##0.000_-;_-&quot;$&quot;* &quot;-&quot;??_-;_-@_-"/>
    <numFmt numFmtId="169" formatCode="[$-C09]d\ mmmm\ yyyy;@"/>
  </numFmts>
  <fonts count="26" x14ac:knownFonts="1">
    <font>
      <sz val="10"/>
      <name val="Arial"/>
    </font>
    <font>
      <sz val="11"/>
      <color theme="1"/>
      <name val="Calibri"/>
      <family val="2"/>
      <scheme val="minor"/>
    </font>
    <font>
      <sz val="10"/>
      <name val="Arial"/>
      <family val="2"/>
    </font>
    <font>
      <u/>
      <sz val="10"/>
      <color indexed="12"/>
      <name val="Arial"/>
      <family val="2"/>
    </font>
    <font>
      <b/>
      <sz val="10"/>
      <name val="Arial"/>
      <family val="2"/>
    </font>
    <font>
      <sz val="10"/>
      <name val="Arial"/>
      <family val="2"/>
    </font>
    <font>
      <sz val="10"/>
      <color indexed="10"/>
      <name val="Arial"/>
      <family val="2"/>
    </font>
    <font>
      <sz val="10"/>
      <color indexed="9"/>
      <name val="Arial"/>
      <family val="2"/>
    </font>
    <font>
      <b/>
      <u val="singleAccounting"/>
      <sz val="10"/>
      <name val="Arial"/>
      <family val="2"/>
    </font>
    <font>
      <b/>
      <sz val="14"/>
      <color indexed="10"/>
      <name val="Arial"/>
      <family val="2"/>
    </font>
    <font>
      <b/>
      <sz val="14"/>
      <name val="Arial"/>
      <family val="2"/>
    </font>
    <font>
      <b/>
      <u/>
      <sz val="14"/>
      <color indexed="12"/>
      <name val="Arial"/>
      <family val="2"/>
    </font>
    <font>
      <sz val="8"/>
      <name val="Arial"/>
      <family val="2"/>
    </font>
    <font>
      <b/>
      <sz val="10"/>
      <color indexed="10"/>
      <name val="Arial"/>
      <family val="2"/>
    </font>
    <font>
      <sz val="8"/>
      <color indexed="81"/>
      <name val="Tahoma"/>
      <family val="2"/>
    </font>
    <font>
      <b/>
      <sz val="8"/>
      <color indexed="81"/>
      <name val="Tahoma"/>
      <family val="2"/>
    </font>
    <font>
      <b/>
      <sz val="10"/>
      <color indexed="58"/>
      <name val="Arial"/>
      <family val="2"/>
    </font>
    <font>
      <sz val="10"/>
      <color rgb="FFFF0000"/>
      <name val="Arial"/>
      <family val="2"/>
    </font>
    <font>
      <sz val="8"/>
      <color rgb="FFFF0000"/>
      <name val="Arial"/>
      <family val="2"/>
    </font>
    <font>
      <b/>
      <sz val="10"/>
      <color rgb="FFFF0000"/>
      <name val="Arial"/>
      <family val="2"/>
    </font>
    <font>
      <b/>
      <sz val="14"/>
      <color indexed="18"/>
      <name val="Arial"/>
      <family val="2"/>
    </font>
    <font>
      <sz val="10"/>
      <color indexed="8"/>
      <name val="Arial"/>
      <family val="2"/>
    </font>
    <font>
      <u/>
      <sz val="11"/>
      <color indexed="12"/>
      <name val="Calibri"/>
      <family val="2"/>
    </font>
    <font>
      <b/>
      <sz val="10"/>
      <color indexed="8"/>
      <name val="Arial"/>
      <family val="2"/>
    </font>
    <font>
      <sz val="10"/>
      <color rgb="FF000000"/>
      <name val="Arial"/>
      <family val="2"/>
    </font>
    <font>
      <b/>
      <sz val="8"/>
      <name val="Arial"/>
      <family val="2"/>
    </font>
  </fonts>
  <fills count="5">
    <fill>
      <patternFill patternType="none"/>
    </fill>
    <fill>
      <patternFill patternType="gray125"/>
    </fill>
    <fill>
      <patternFill patternType="solid">
        <fgColor indexed="9"/>
        <bgColor indexed="64"/>
      </patternFill>
    </fill>
    <fill>
      <patternFill patternType="solid">
        <fgColor indexed="41"/>
        <bgColor indexed="64"/>
      </patternFill>
    </fill>
    <fill>
      <patternFill patternType="solid">
        <fgColor indexed="43"/>
        <bgColor indexed="64"/>
      </patternFill>
    </fill>
  </fills>
  <borders count="1">
    <border>
      <left/>
      <right/>
      <top/>
      <bottom/>
      <diagonal/>
    </border>
  </borders>
  <cellStyleXfs count="13">
    <xf numFmtId="0" fontId="0" fillId="0" borderId="0"/>
    <xf numFmtId="165" fontId="2" fillId="0" borderId="0" applyFont="0" applyFill="0" applyBorder="0" applyAlignment="0" applyProtection="0"/>
    <xf numFmtId="0" fontId="3" fillId="0" borderId="0" applyNumberFormat="0" applyFill="0" applyBorder="0" applyAlignment="0" applyProtection="0">
      <alignment vertical="top"/>
      <protection locked="0"/>
    </xf>
    <xf numFmtId="0" fontId="2" fillId="2" borderId="0">
      <alignment vertical="top"/>
    </xf>
    <xf numFmtId="0" fontId="2" fillId="2" borderId="0">
      <alignment vertical="top"/>
    </xf>
    <xf numFmtId="0" fontId="2" fillId="2" borderId="0"/>
    <xf numFmtId="9" fontId="2" fillId="0" borderId="0" applyFont="0" applyFill="0" applyBorder="0" applyAlignment="0" applyProtection="0"/>
    <xf numFmtId="0" fontId="2" fillId="2" borderId="0"/>
    <xf numFmtId="0" fontId="2" fillId="2" borderId="0">
      <alignment vertical="top"/>
    </xf>
    <xf numFmtId="0" fontId="3" fillId="0" borderId="0" applyNumberFormat="0" applyFill="0" applyBorder="0" applyAlignment="0" applyProtection="0">
      <alignment vertical="top"/>
      <protection locked="0"/>
    </xf>
    <xf numFmtId="0" fontId="2" fillId="0" borderId="0"/>
    <xf numFmtId="0" fontId="1" fillId="0" borderId="0"/>
    <xf numFmtId="0" fontId="22" fillId="0" borderId="0" applyNumberFormat="0" applyFill="0" applyBorder="0" applyAlignment="0" applyProtection="0">
      <alignment vertical="top"/>
      <protection locked="0"/>
    </xf>
  </cellStyleXfs>
  <cellXfs count="139">
    <xf numFmtId="0" fontId="0" fillId="0" borderId="0" xfId="0"/>
    <xf numFmtId="0" fontId="2" fillId="2" borderId="0" xfId="5"/>
    <xf numFmtId="3" fontId="7" fillId="2" borderId="0" xfId="2" applyNumberFormat="1" applyFont="1" applyFill="1" applyBorder="1" applyAlignment="1" applyProtection="1">
      <alignment horizontal="left" vertical="top" wrapText="1"/>
      <protection hidden="1"/>
    </xf>
    <xf numFmtId="3" fontId="7" fillId="2" borderId="0" xfId="5" applyNumberFormat="1" applyFont="1" applyAlignment="1" applyProtection="1">
      <alignment horizontal="left"/>
      <protection hidden="1"/>
    </xf>
    <xf numFmtId="3" fontId="6" fillId="2" borderId="0" xfId="5" applyNumberFormat="1" applyFont="1" applyAlignment="1" applyProtection="1">
      <alignment horizontal="left"/>
      <protection hidden="1"/>
    </xf>
    <xf numFmtId="0" fontId="6" fillId="2" borderId="0" xfId="5" applyFont="1" applyProtection="1">
      <protection hidden="1"/>
    </xf>
    <xf numFmtId="3" fontId="7" fillId="2" borderId="0" xfId="5" applyNumberFormat="1" applyFont="1" applyProtection="1">
      <protection hidden="1"/>
    </xf>
    <xf numFmtId="3" fontId="7" fillId="2" borderId="0" xfId="5" applyNumberFormat="1" applyFont="1" applyAlignment="1" applyProtection="1">
      <alignment horizontal="right"/>
      <protection hidden="1"/>
    </xf>
    <xf numFmtId="0" fontId="7" fillId="2" borderId="0" xfId="5" applyFont="1" applyProtection="1">
      <protection hidden="1"/>
    </xf>
    <xf numFmtId="167" fontId="7" fillId="2" borderId="0" xfId="5" applyNumberFormat="1" applyFont="1" applyProtection="1">
      <protection hidden="1"/>
    </xf>
    <xf numFmtId="49" fontId="2" fillId="2" borderId="0" xfId="3" applyNumberFormat="1" applyProtection="1">
      <alignment vertical="top"/>
      <protection hidden="1"/>
    </xf>
    <xf numFmtId="0" fontId="2" fillId="2" borderId="0" xfId="3">
      <alignment vertical="top"/>
    </xf>
    <xf numFmtId="49" fontId="2" fillId="2" borderId="0" xfId="3" applyNumberFormat="1" applyFill="1" applyAlignment="1" applyProtection="1">
      <alignment horizontal="justify" vertical="top" wrapText="1"/>
      <protection hidden="1"/>
    </xf>
    <xf numFmtId="0" fontId="3" fillId="2" borderId="0" xfId="2" applyNumberFormat="1" applyFill="1" applyBorder="1" applyAlignment="1" applyProtection="1">
      <alignment horizontal="justify" vertical="top" wrapText="1"/>
      <protection hidden="1"/>
    </xf>
    <xf numFmtId="0" fontId="5" fillId="2" borderId="0" xfId="5" applyNumberFormat="1" applyFont="1" applyFill="1" applyBorder="1" applyAlignment="1" applyProtection="1">
      <alignment horizontal="justify" vertical="top" wrapText="1"/>
      <protection hidden="1"/>
    </xf>
    <xf numFmtId="0" fontId="2" fillId="2" borderId="0" xfId="5" applyFill="1" applyBorder="1" applyAlignment="1" applyProtection="1">
      <alignment horizontal="justify" vertical="top" wrapText="1"/>
      <protection hidden="1"/>
    </xf>
    <xf numFmtId="0" fontId="2" fillId="2" borderId="0" xfId="3" applyAlignment="1">
      <alignment horizontal="left" vertical="top"/>
    </xf>
    <xf numFmtId="0" fontId="2" fillId="2" borderId="0" xfId="3" applyNumberFormat="1">
      <alignment vertical="top"/>
    </xf>
    <xf numFmtId="0" fontId="2" fillId="2" borderId="0" xfId="5" applyNumberFormat="1" applyFont="1" applyFill="1" applyBorder="1" applyAlignment="1" applyProtection="1">
      <alignment horizontal="justify" vertical="top" wrapText="1"/>
      <protection hidden="1"/>
    </xf>
    <xf numFmtId="0" fontId="7" fillId="2" borderId="0" xfId="5" applyFont="1"/>
    <xf numFmtId="0" fontId="2" fillId="2" borderId="0" xfId="5" applyFont="1" applyFill="1" applyBorder="1" applyAlignment="1" applyProtection="1">
      <alignment horizontal="justify" vertical="top" wrapText="1"/>
      <protection hidden="1"/>
    </xf>
    <xf numFmtId="3" fontId="9" fillId="2" borderId="0" xfId="7" applyNumberFormat="1" applyFont="1" applyBorder="1" applyAlignment="1" applyProtection="1">
      <alignment horizontal="center" vertical="top"/>
      <protection hidden="1"/>
    </xf>
    <xf numFmtId="49" fontId="10" fillId="2" borderId="0" xfId="8" applyNumberFormat="1" applyFont="1" applyBorder="1" applyAlignment="1" applyProtection="1">
      <alignment horizontal="center" vertical="top"/>
      <protection hidden="1"/>
    </xf>
    <xf numFmtId="49" fontId="11" fillId="0" borderId="0" xfId="9" applyNumberFormat="1" applyFont="1" applyBorder="1" applyAlignment="1" applyProtection="1">
      <alignment horizontal="center" vertical="top" wrapText="1"/>
      <protection hidden="1"/>
    </xf>
    <xf numFmtId="49" fontId="10" fillId="2" borderId="0" xfId="8" applyNumberFormat="1" applyFont="1" applyBorder="1" applyAlignment="1" applyProtection="1">
      <alignment horizontal="center" vertical="top" wrapText="1"/>
      <protection hidden="1"/>
    </xf>
    <xf numFmtId="0" fontId="2" fillId="2" borderId="0" xfId="7" applyBorder="1" applyProtection="1">
      <protection hidden="1"/>
    </xf>
    <xf numFmtId="0" fontId="2" fillId="2" borderId="0" xfId="7" applyBorder="1"/>
    <xf numFmtId="0" fontId="16" fillId="0" borderId="0" xfId="0" applyNumberFormat="1" applyFont="1" applyFill="1" applyBorder="1" applyAlignment="1" applyProtection="1">
      <alignment vertical="top" wrapText="1"/>
      <protection hidden="1"/>
    </xf>
    <xf numFmtId="49" fontId="11" fillId="2" borderId="0" xfId="9" applyNumberFormat="1" applyFont="1" applyFill="1" applyBorder="1" applyAlignment="1" applyProtection="1">
      <alignment horizontal="center" vertical="top" wrapText="1"/>
      <protection hidden="1"/>
    </xf>
    <xf numFmtId="49" fontId="10" fillId="2" borderId="0" xfId="9" applyNumberFormat="1" applyFont="1" applyFill="1" applyBorder="1" applyAlignment="1" applyProtection="1">
      <alignment horizontal="center" vertical="top" wrapText="1"/>
      <protection hidden="1"/>
    </xf>
    <xf numFmtId="49" fontId="12" fillId="2" borderId="0" xfId="8" applyNumberFormat="1" applyFont="1" applyBorder="1" applyAlignment="1" applyProtection="1">
      <alignment horizontal="center" vertical="top" wrapText="1"/>
      <protection hidden="1"/>
    </xf>
    <xf numFmtId="49" fontId="2" fillId="2" borderId="0" xfId="3" applyNumberFormat="1" applyBorder="1" applyProtection="1">
      <alignment vertical="top"/>
      <protection hidden="1"/>
    </xf>
    <xf numFmtId="49" fontId="4" fillId="2" borderId="0" xfId="5" applyNumberFormat="1" applyFont="1" applyFill="1" applyBorder="1" applyAlignment="1" applyProtection="1">
      <alignment horizontal="right" vertical="top" wrapText="1"/>
      <protection hidden="1"/>
    </xf>
    <xf numFmtId="49" fontId="4" fillId="2" borderId="0" xfId="5" applyNumberFormat="1" applyFont="1" applyFill="1" applyBorder="1" applyAlignment="1" applyProtection="1">
      <alignment horizontal="justify" vertical="top" wrapText="1"/>
      <protection hidden="1"/>
    </xf>
    <xf numFmtId="49" fontId="5" fillId="2" borderId="0" xfId="3" applyNumberFormat="1" applyFont="1" applyBorder="1" applyProtection="1">
      <alignment vertical="top"/>
      <protection hidden="1"/>
    </xf>
    <xf numFmtId="0" fontId="3" fillId="2" borderId="0" xfId="2" applyNumberFormat="1" applyFill="1" applyBorder="1" applyAlignment="1" applyProtection="1">
      <alignment horizontal="right" vertical="top" wrapText="1"/>
      <protection hidden="1"/>
    </xf>
    <xf numFmtId="0" fontId="5" fillId="4" borderId="0" xfId="5" applyNumberFormat="1" applyFont="1" applyFill="1" applyBorder="1" applyAlignment="1" applyProtection="1">
      <alignment horizontal="justify" vertical="top" wrapText="1"/>
      <protection hidden="1"/>
    </xf>
    <xf numFmtId="3" fontId="3" fillId="2" borderId="0" xfId="2" applyNumberFormat="1" applyFill="1" applyBorder="1" applyAlignment="1" applyProtection="1">
      <alignment horizontal="right" vertical="top" wrapText="1"/>
      <protection hidden="1"/>
    </xf>
    <xf numFmtId="0" fontId="5" fillId="3" borderId="0" xfId="5" applyNumberFormat="1" applyFont="1" applyFill="1" applyBorder="1" applyAlignment="1" applyProtection="1">
      <alignment horizontal="left" vertical="top" wrapText="1"/>
      <protection hidden="1"/>
    </xf>
    <xf numFmtId="0" fontId="2" fillId="0" borderId="0" xfId="5" applyFill="1" applyBorder="1" applyAlignment="1" applyProtection="1">
      <alignment horizontal="left" vertical="top" wrapText="1"/>
      <protection hidden="1"/>
    </xf>
    <xf numFmtId="0" fontId="3" fillId="0" borderId="0" xfId="2" applyBorder="1" applyAlignment="1" applyProtection="1">
      <alignment horizontal="right" vertical="top" wrapText="1"/>
    </xf>
    <xf numFmtId="0" fontId="2" fillId="0" borderId="0" xfId="5" applyFill="1" applyBorder="1" applyAlignment="1" applyProtection="1">
      <alignment horizontal="center" vertical="top" wrapText="1"/>
      <protection hidden="1"/>
    </xf>
    <xf numFmtId="0" fontId="2" fillId="3" borderId="0" xfId="5" applyFill="1" applyBorder="1" applyAlignment="1" applyProtection="1">
      <alignment horizontal="center" vertical="top" wrapText="1"/>
      <protection hidden="1"/>
    </xf>
    <xf numFmtId="0" fontId="2" fillId="0" borderId="0" xfId="5" applyFill="1" applyBorder="1" applyAlignment="1" applyProtection="1">
      <alignment horizontal="justify" vertical="top" wrapText="1"/>
      <protection hidden="1"/>
    </xf>
    <xf numFmtId="0" fontId="2" fillId="2" borderId="0" xfId="3" applyBorder="1">
      <alignment vertical="top"/>
    </xf>
    <xf numFmtId="0" fontId="2" fillId="2" borderId="0" xfId="3" applyBorder="1" applyAlignment="1">
      <alignment horizontal="left" vertical="top"/>
    </xf>
    <xf numFmtId="0" fontId="2" fillId="2" borderId="0" xfId="3" applyNumberFormat="1" applyBorder="1">
      <alignment vertical="top"/>
    </xf>
    <xf numFmtId="168" fontId="7" fillId="2" borderId="0" xfId="1" applyNumberFormat="1" applyFont="1" applyFill="1" applyBorder="1" applyProtection="1">
      <protection hidden="1"/>
    </xf>
    <xf numFmtId="9" fontId="4" fillId="0" borderId="0" xfId="6" applyFont="1" applyBorder="1" applyAlignment="1" applyProtection="1">
      <alignment vertical="top"/>
      <protection hidden="1"/>
    </xf>
    <xf numFmtId="165" fontId="2" fillId="3" borderId="0" xfId="1" applyFill="1" applyBorder="1" applyAlignment="1" applyProtection="1">
      <alignment vertical="top"/>
      <protection locked="0"/>
    </xf>
    <xf numFmtId="165" fontId="8" fillId="0" borderId="0" xfId="1" applyFont="1" applyFill="1" applyBorder="1" applyAlignment="1" applyProtection="1">
      <alignment vertical="top"/>
      <protection hidden="1"/>
    </xf>
    <xf numFmtId="164" fontId="7" fillId="2" borderId="0" xfId="5" applyNumberFormat="1" applyFont="1" applyProtection="1">
      <protection hidden="1"/>
    </xf>
    <xf numFmtId="0" fontId="18" fillId="2" borderId="0" xfId="11" applyFont="1" applyFill="1" applyProtection="1">
      <protection hidden="1"/>
    </xf>
    <xf numFmtId="0" fontId="18" fillId="0" borderId="0" xfId="11" applyFont="1"/>
    <xf numFmtId="0" fontId="18" fillId="0" borderId="0" xfId="11" applyFont="1" applyProtection="1">
      <protection hidden="1"/>
    </xf>
    <xf numFmtId="0" fontId="18" fillId="2" borderId="0" xfId="11" applyFont="1" applyFill="1" applyAlignment="1" applyProtection="1">
      <alignment horizontal="right"/>
      <protection hidden="1"/>
    </xf>
    <xf numFmtId="49" fontId="18" fillId="2" borderId="0" xfId="11" applyNumberFormat="1" applyFont="1" applyFill="1" applyProtection="1">
      <protection hidden="1"/>
    </xf>
    <xf numFmtId="1" fontId="18" fillId="2" borderId="0" xfId="11" applyNumberFormat="1" applyFont="1" applyFill="1" applyProtection="1">
      <protection hidden="1"/>
    </xf>
    <xf numFmtId="0" fontId="21" fillId="0" borderId="0" xfId="11" applyFont="1" applyProtection="1">
      <protection hidden="1"/>
    </xf>
    <xf numFmtId="0" fontId="21" fillId="0" borderId="0" xfId="11" applyFont="1" applyAlignment="1" applyProtection="1">
      <alignment horizontal="center"/>
      <protection hidden="1"/>
    </xf>
    <xf numFmtId="0" fontId="21" fillId="0" borderId="0" xfId="11" applyFont="1" applyAlignment="1" applyProtection="1">
      <alignment horizontal="right"/>
      <protection hidden="1"/>
    </xf>
    <xf numFmtId="0" fontId="21" fillId="0" borderId="0" xfId="11" applyFont="1" applyBorder="1" applyProtection="1">
      <protection hidden="1"/>
    </xf>
    <xf numFmtId="0" fontId="23" fillId="0" borderId="0" xfId="11" applyFont="1" applyBorder="1" applyAlignment="1" applyProtection="1">
      <alignment horizontal="right"/>
      <protection hidden="1"/>
    </xf>
    <xf numFmtId="0" fontId="17" fillId="0" borderId="0" xfId="11" applyFont="1" applyBorder="1" applyProtection="1">
      <protection hidden="1"/>
    </xf>
    <xf numFmtId="0" fontId="21" fillId="0" borderId="0" xfId="11" applyFont="1" applyBorder="1" applyAlignment="1" applyProtection="1">
      <alignment horizontal="right"/>
      <protection hidden="1"/>
    </xf>
    <xf numFmtId="0" fontId="3" fillId="0" borderId="0" xfId="2" applyAlignment="1" applyProtection="1"/>
    <xf numFmtId="1" fontId="18" fillId="0" borderId="0" xfId="11" applyNumberFormat="1" applyFont="1"/>
    <xf numFmtId="169" fontId="19" fillId="0" borderId="0" xfId="12" applyNumberFormat="1" applyFont="1" applyFill="1" applyBorder="1" applyAlignment="1" applyProtection="1">
      <alignment horizontal="left"/>
      <protection hidden="1"/>
    </xf>
    <xf numFmtId="14" fontId="18" fillId="0" borderId="0" xfId="11" applyNumberFormat="1" applyFont="1"/>
    <xf numFmtId="169" fontId="18" fillId="2" borderId="0" xfId="11" applyNumberFormat="1" applyFont="1" applyFill="1" applyAlignment="1" applyProtection="1">
      <alignment horizontal="right"/>
      <protection hidden="1"/>
    </xf>
    <xf numFmtId="0" fontId="2" fillId="0" borderId="0" xfId="11" applyFont="1" applyBorder="1" applyAlignment="1" applyProtection="1">
      <alignment horizontal="right"/>
      <protection hidden="1"/>
    </xf>
    <xf numFmtId="49" fontId="13" fillId="2" borderId="0" xfId="8" applyNumberFormat="1" applyFont="1" applyBorder="1" applyAlignment="1" applyProtection="1">
      <alignment horizontal="center" vertical="top" wrapText="1"/>
      <protection hidden="1"/>
    </xf>
    <xf numFmtId="0" fontId="20" fillId="0" borderId="0" xfId="11" applyFont="1" applyAlignment="1" applyProtection="1">
      <alignment horizontal="center"/>
      <protection hidden="1"/>
    </xf>
    <xf numFmtId="0" fontId="20" fillId="0" borderId="0" xfId="11" applyFont="1" applyAlignment="1" applyProtection="1">
      <protection hidden="1"/>
    </xf>
    <xf numFmtId="0" fontId="21" fillId="0" borderId="0" xfId="11" applyFont="1" applyAlignment="1" applyProtection="1">
      <protection hidden="1"/>
    </xf>
    <xf numFmtId="0" fontId="2" fillId="0" borderId="0" xfId="11" applyFont="1" applyBorder="1" applyAlignment="1" applyProtection="1">
      <alignment horizontal="center"/>
      <protection hidden="1"/>
    </xf>
    <xf numFmtId="0" fontId="4" fillId="0" borderId="0" xfId="2" applyFont="1" applyFill="1" applyBorder="1" applyAlignment="1" applyProtection="1">
      <protection hidden="1"/>
    </xf>
    <xf numFmtId="1" fontId="4" fillId="0" borderId="0" xfId="11" applyNumberFormat="1" applyFont="1" applyAlignment="1" applyProtection="1">
      <alignment horizontal="left"/>
      <protection hidden="1"/>
    </xf>
    <xf numFmtId="3" fontId="2" fillId="2" borderId="0" xfId="5" applyNumberFormat="1" applyProtection="1">
      <protection hidden="1"/>
    </xf>
    <xf numFmtId="0" fontId="2" fillId="2" borderId="0" xfId="5" applyProtection="1">
      <protection hidden="1"/>
    </xf>
    <xf numFmtId="3" fontId="4" fillId="2" borderId="0" xfId="5" applyNumberFormat="1" applyFont="1" applyAlignment="1" applyProtection="1">
      <alignment horizontal="center" wrapText="1"/>
      <protection hidden="1"/>
    </xf>
    <xf numFmtId="166" fontId="2" fillId="4" borderId="0" xfId="5" applyNumberFormat="1" applyFill="1" applyProtection="1">
      <protection locked="0"/>
    </xf>
    <xf numFmtId="4" fontId="2" fillId="3" borderId="0" xfId="5" applyNumberFormat="1" applyFill="1" applyProtection="1">
      <protection locked="0"/>
    </xf>
    <xf numFmtId="0" fontId="2" fillId="3" borderId="0" xfId="5" applyFill="1" applyProtection="1">
      <protection locked="0"/>
    </xf>
    <xf numFmtId="9" fontId="2" fillId="0" borderId="0" xfId="6" applyFont="1" applyBorder="1" applyAlignment="1" applyProtection="1">
      <alignment vertical="top"/>
      <protection hidden="1"/>
    </xf>
    <xf numFmtId="4" fontId="2" fillId="0" borderId="0" xfId="5" applyNumberFormat="1" applyFill="1" applyProtection="1">
      <protection hidden="1"/>
    </xf>
    <xf numFmtId="3" fontId="2" fillId="0" borderId="0" xfId="5" applyNumberFormat="1" applyFill="1" applyAlignment="1" applyProtection="1">
      <alignment horizontal="left"/>
      <protection hidden="1"/>
    </xf>
    <xf numFmtId="4" fontId="4" fillId="0" borderId="0" xfId="5" applyNumberFormat="1" applyFont="1" applyFill="1" applyProtection="1">
      <protection hidden="1"/>
    </xf>
    <xf numFmtId="2" fontId="2" fillId="3" borderId="0" xfId="5" applyNumberFormat="1" applyFill="1" applyProtection="1">
      <protection locked="0"/>
    </xf>
    <xf numFmtId="4" fontId="2" fillId="2" borderId="0" xfId="5" applyNumberFormat="1" applyProtection="1">
      <protection hidden="1"/>
    </xf>
    <xf numFmtId="3" fontId="2" fillId="2" borderId="0" xfId="5" applyNumberFormat="1" applyAlignment="1" applyProtection="1">
      <alignment horizontal="center"/>
      <protection hidden="1"/>
    </xf>
    <xf numFmtId="2" fontId="2" fillId="2" borderId="0" xfId="5" applyNumberFormat="1" applyProtection="1">
      <protection hidden="1"/>
    </xf>
    <xf numFmtId="3" fontId="2" fillId="2" borderId="0" xfId="5" applyNumberFormat="1" applyAlignment="1" applyProtection="1">
      <alignment wrapText="1"/>
      <protection hidden="1"/>
    </xf>
    <xf numFmtId="3" fontId="2" fillId="2" borderId="0" xfId="5" applyNumberFormat="1" applyAlignment="1" applyProtection="1">
      <alignment vertical="top"/>
      <protection hidden="1"/>
    </xf>
    <xf numFmtId="3" fontId="7" fillId="2" borderId="0" xfId="5" applyNumberFormat="1" applyFont="1" applyAlignment="1" applyProtection="1">
      <alignment horizontal="left" vertical="center" wrapText="1"/>
      <protection hidden="1"/>
    </xf>
    <xf numFmtId="0" fontId="21" fillId="0" borderId="0" xfId="11" applyFont="1" applyAlignment="1" applyProtection="1">
      <alignment horizontal="center"/>
      <protection hidden="1"/>
    </xf>
    <xf numFmtId="0" fontId="3" fillId="0" borderId="0" xfId="2" applyBorder="1" applyAlignment="1" applyProtection="1">
      <alignment horizontal="center"/>
      <protection hidden="1"/>
    </xf>
    <xf numFmtId="0" fontId="21" fillId="0" borderId="0" xfId="11" applyFont="1" applyBorder="1" applyAlignment="1" applyProtection="1">
      <alignment horizontal="center" vertical="top" wrapText="1"/>
      <protection hidden="1"/>
    </xf>
    <xf numFmtId="0" fontId="21" fillId="0" borderId="0" xfId="11" applyFont="1" applyBorder="1" applyAlignment="1" applyProtection="1">
      <alignment horizontal="justify" vertical="top" wrapText="1"/>
      <protection hidden="1"/>
    </xf>
    <xf numFmtId="0" fontId="23" fillId="0" borderId="0" xfId="11" applyFont="1" applyBorder="1" applyAlignment="1" applyProtection="1">
      <alignment horizontal="center"/>
      <protection hidden="1"/>
    </xf>
    <xf numFmtId="0" fontId="21" fillId="0" borderId="0" xfId="11" applyFont="1" applyBorder="1" applyAlignment="1" applyProtection="1">
      <alignment horizontal="center"/>
      <protection hidden="1"/>
    </xf>
    <xf numFmtId="0" fontId="2" fillId="0" borderId="0" xfId="11" applyFont="1" applyBorder="1" applyAlignment="1" applyProtection="1">
      <alignment horizontal="center"/>
      <protection hidden="1"/>
    </xf>
    <xf numFmtId="0" fontId="20" fillId="0" borderId="0" xfId="11" applyFont="1" applyAlignment="1" applyProtection="1">
      <alignment horizontal="center"/>
      <protection hidden="1"/>
    </xf>
    <xf numFmtId="0" fontId="3" fillId="0" borderId="0" xfId="2" applyBorder="1" applyAlignment="1" applyProtection="1">
      <alignment horizontal="center" vertical="top" wrapText="1"/>
      <protection hidden="1"/>
    </xf>
    <xf numFmtId="0" fontId="4" fillId="2" borderId="0" xfId="5" applyFont="1" applyAlignment="1" applyProtection="1">
      <alignment horizontal="right"/>
      <protection hidden="1"/>
    </xf>
    <xf numFmtId="0" fontId="2" fillId="2" borderId="0" xfId="5" applyAlignment="1" applyProtection="1">
      <alignment horizontal="center"/>
      <protection hidden="1"/>
    </xf>
    <xf numFmtId="3" fontId="25" fillId="2" borderId="0" xfId="5" applyNumberFormat="1" applyFont="1" applyAlignment="1" applyProtection="1">
      <alignment horizontal="center" vertical="top" wrapText="1"/>
      <protection hidden="1"/>
    </xf>
    <xf numFmtId="3" fontId="2" fillId="2" borderId="0" xfId="5" applyNumberFormat="1" applyProtection="1">
      <protection hidden="1"/>
    </xf>
    <xf numFmtId="0" fontId="2" fillId="2" borderId="0" xfId="5" applyProtection="1">
      <protection hidden="1"/>
    </xf>
    <xf numFmtId="3" fontId="2" fillId="2" borderId="0" xfId="5" applyNumberFormat="1" applyAlignment="1" applyProtection="1">
      <alignment horizontal="center" vertical="top" wrapText="1"/>
      <protection hidden="1"/>
    </xf>
    <xf numFmtId="3" fontId="2" fillId="2" borderId="0" xfId="5" applyNumberFormat="1" applyAlignment="1" applyProtection="1">
      <alignment vertical="top"/>
      <protection hidden="1"/>
    </xf>
    <xf numFmtId="0" fontId="2" fillId="2" borderId="0" xfId="5" applyAlignment="1" applyProtection="1">
      <alignment horizontal="left"/>
      <protection hidden="1"/>
    </xf>
    <xf numFmtId="0" fontId="4" fillId="0" borderId="0" xfId="5" applyFont="1" applyFill="1" applyAlignment="1" applyProtection="1">
      <alignment horizontal="right"/>
      <protection hidden="1"/>
    </xf>
    <xf numFmtId="0" fontId="2" fillId="0" borderId="0" xfId="5" applyFill="1" applyAlignment="1" applyProtection="1">
      <alignment horizontal="left"/>
      <protection hidden="1"/>
    </xf>
    <xf numFmtId="0" fontId="4" fillId="2" borderId="0" xfId="5" applyFont="1" applyAlignment="1" applyProtection="1">
      <alignment horizontal="right" wrapText="1"/>
      <protection hidden="1"/>
    </xf>
    <xf numFmtId="0" fontId="2" fillId="0" borderId="0" xfId="5" applyFill="1" applyAlignment="1" applyProtection="1">
      <alignment horizontal="left" vertical="top"/>
      <protection hidden="1"/>
    </xf>
    <xf numFmtId="3" fontId="9" fillId="2" borderId="0" xfId="5" applyNumberFormat="1" applyFont="1" applyAlignment="1" applyProtection="1">
      <alignment horizontal="center" vertical="top"/>
      <protection hidden="1"/>
    </xf>
    <xf numFmtId="0" fontId="4" fillId="0" borderId="0" xfId="5" applyFont="1" applyFill="1" applyAlignment="1" applyProtection="1">
      <alignment horizontal="right" vertical="top"/>
      <protection hidden="1"/>
    </xf>
    <xf numFmtId="3" fontId="12" fillId="2" borderId="0" xfId="4" applyNumberFormat="1" applyFont="1" applyAlignment="1" applyProtection="1">
      <alignment horizontal="center" vertical="top"/>
      <protection hidden="1"/>
    </xf>
    <xf numFmtId="3" fontId="10" fillId="2" borderId="0" xfId="4" applyNumberFormat="1" applyFont="1" applyAlignment="1" applyProtection="1">
      <alignment horizontal="center" vertical="top"/>
      <protection hidden="1"/>
    </xf>
    <xf numFmtId="3" fontId="11" fillId="0" borderId="0" xfId="2" applyNumberFormat="1" applyFont="1" applyBorder="1" applyAlignment="1" applyProtection="1">
      <alignment horizontal="center" vertical="top"/>
      <protection hidden="1"/>
    </xf>
    <xf numFmtId="3" fontId="11" fillId="2" borderId="0" xfId="2" applyNumberFormat="1" applyFont="1" applyFill="1" applyAlignment="1" applyProtection="1">
      <alignment horizontal="center" vertical="top"/>
      <protection hidden="1"/>
    </xf>
    <xf numFmtId="3" fontId="10" fillId="2" borderId="0" xfId="2" applyNumberFormat="1" applyFont="1" applyFill="1" applyAlignment="1" applyProtection="1">
      <alignment horizontal="center" vertical="top"/>
      <protection hidden="1"/>
    </xf>
    <xf numFmtId="49" fontId="10" fillId="2" borderId="0" xfId="2" applyNumberFormat="1" applyFont="1" applyFill="1" applyBorder="1" applyAlignment="1" applyProtection="1">
      <alignment horizontal="center" vertical="top"/>
      <protection hidden="1"/>
    </xf>
    <xf numFmtId="0" fontId="2" fillId="2" borderId="0" xfId="5" applyNumberFormat="1" applyBorder="1" applyAlignment="1" applyProtection="1">
      <alignment vertical="top"/>
      <protection hidden="1"/>
    </xf>
    <xf numFmtId="49" fontId="11" fillId="2" borderId="0" xfId="2" applyNumberFormat="1" applyFont="1" applyFill="1" applyBorder="1" applyAlignment="1" applyProtection="1">
      <alignment horizontal="center" vertical="top"/>
      <protection hidden="1"/>
    </xf>
    <xf numFmtId="49" fontId="12" fillId="2" borderId="0" xfId="4" applyNumberFormat="1" applyFont="1" applyBorder="1" applyAlignment="1" applyProtection="1">
      <alignment horizontal="center" vertical="top" wrapText="1"/>
      <protection hidden="1"/>
    </xf>
    <xf numFmtId="0" fontId="2" fillId="2" borderId="0" xfId="5" applyBorder="1" applyAlignment="1" applyProtection="1">
      <alignment vertical="top" wrapText="1"/>
      <protection hidden="1"/>
    </xf>
    <xf numFmtId="49" fontId="9" fillId="2" borderId="0" xfId="5" applyNumberFormat="1" applyFont="1" applyBorder="1" applyAlignment="1" applyProtection="1">
      <alignment horizontal="center" vertical="top"/>
      <protection hidden="1"/>
    </xf>
    <xf numFmtId="49" fontId="10" fillId="2" borderId="0" xfId="4" applyNumberFormat="1" applyFont="1" applyBorder="1" applyAlignment="1" applyProtection="1">
      <alignment horizontal="center" vertical="top"/>
      <protection hidden="1"/>
    </xf>
    <xf numFmtId="49" fontId="11" fillId="0" borderId="0" xfId="2" applyNumberFormat="1" applyFont="1" applyBorder="1" applyAlignment="1" applyProtection="1">
      <alignment horizontal="center" vertical="top"/>
      <protection hidden="1"/>
    </xf>
    <xf numFmtId="0" fontId="9" fillId="2" borderId="0" xfId="5" applyNumberFormat="1" applyFont="1" applyBorder="1" applyAlignment="1" applyProtection="1">
      <alignment horizontal="center" vertical="top"/>
      <protection hidden="1"/>
    </xf>
    <xf numFmtId="49" fontId="3" fillId="2" borderId="0" xfId="2" applyNumberFormat="1" applyFill="1" applyBorder="1" applyAlignment="1" applyProtection="1">
      <alignment horizontal="center" vertical="top" wrapText="1"/>
      <protection hidden="1"/>
    </xf>
    <xf numFmtId="0" fontId="3" fillId="2" borderId="0" xfId="2" applyFill="1" applyBorder="1" applyAlignment="1" applyProtection="1">
      <alignment horizontal="center" vertical="top" wrapText="1"/>
      <protection hidden="1"/>
    </xf>
    <xf numFmtId="49" fontId="4" fillId="0" borderId="0" xfId="5" applyNumberFormat="1" applyFont="1" applyFill="1" applyBorder="1" applyAlignment="1" applyProtection="1">
      <alignment horizontal="center" vertical="top" wrapText="1"/>
      <protection hidden="1"/>
    </xf>
    <xf numFmtId="0" fontId="2" fillId="2" borderId="0" xfId="5" applyBorder="1" applyAlignment="1" applyProtection="1">
      <alignment horizontal="center" vertical="top" wrapText="1"/>
      <protection hidden="1"/>
    </xf>
    <xf numFmtId="0" fontId="5" fillId="2" borderId="0" xfId="5" applyNumberFormat="1" applyFont="1" applyFill="1" applyBorder="1" applyAlignment="1" applyProtection="1">
      <alignment horizontal="center" vertical="top" wrapText="1"/>
      <protection hidden="1"/>
    </xf>
    <xf numFmtId="0" fontId="5" fillId="2" borderId="0" xfId="5" applyNumberFormat="1" applyFont="1" applyBorder="1" applyAlignment="1" applyProtection="1">
      <alignment horizontal="center" vertical="top" wrapText="1"/>
      <protection hidden="1"/>
    </xf>
    <xf numFmtId="0" fontId="11" fillId="2" borderId="0" xfId="2" applyNumberFormat="1" applyFont="1" applyFill="1" applyBorder="1" applyAlignment="1" applyProtection="1">
      <alignment vertical="top"/>
      <protection hidden="1"/>
    </xf>
  </cellXfs>
  <cellStyles count="13">
    <cellStyle name="Currency" xfId="1" builtinId="4"/>
    <cellStyle name="Hyperlink" xfId="2" builtinId="8"/>
    <cellStyle name="Hyperlink 2" xfId="9" xr:uid="{00000000-0005-0000-0000-000002000000}"/>
    <cellStyle name="Hyperlink 3" xfId="12" xr:uid="{EF3599A8-FB3F-4CAF-A4AE-01238E9B2E39}"/>
    <cellStyle name="Normal" xfId="0" builtinId="0"/>
    <cellStyle name="Normal 2" xfId="7" xr:uid="{00000000-0005-0000-0000-000004000000}"/>
    <cellStyle name="Normal 3" xfId="10" xr:uid="{00000000-0005-0000-0000-000005000000}"/>
    <cellStyle name="Normal 4" xfId="11" xr:uid="{8CEC4672-F0FA-49F6-BF34-A6B65F5FBEDC}"/>
    <cellStyle name="Normal_Business Valuation Model Excel" xfId="3" xr:uid="{00000000-0005-0000-0000-000006000000}"/>
    <cellStyle name="Normal_Business_Valuation_Model_Excel_21" xfId="4" xr:uid="{00000000-0005-0000-0000-000007000000}"/>
    <cellStyle name="Normal_Business_Valuation_Model_Excel_21 2" xfId="8" xr:uid="{00000000-0005-0000-0000-000008000000}"/>
    <cellStyle name="Normal_Queuing Model Excel 20" xfId="5" xr:uid="{00000000-0005-0000-0000-00000A000000}"/>
    <cellStyle name="Percent" xfId="6"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06/relationships/vbaProject" Target="vbaProject.bin"/><Relationship Id="rId5" Type="http://schemas.openxmlformats.org/officeDocument/2006/relationships/chartsheet" Target="chartsheets/sheet1.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a:lstStyle/>
          <a:p>
            <a:pPr>
              <a:defRPr sz="1600" b="1" i="0" u="none" strike="noStrike" baseline="0">
                <a:solidFill>
                  <a:srgbClr val="000000"/>
                </a:solidFill>
                <a:latin typeface="Arial"/>
                <a:ea typeface="Arial"/>
                <a:cs typeface="Arial"/>
              </a:defRPr>
            </a:pPr>
            <a:r>
              <a:rPr lang="en-AU"/>
              <a:t>Total Cost of Waiting &amp; Service</a:t>
            </a:r>
          </a:p>
        </c:rich>
      </c:tx>
      <c:layout>
        <c:manualLayout>
          <c:xMode val="edge"/>
          <c:yMode val="edge"/>
          <c:x val="0.32186459489456426"/>
          <c:y val="1.9575856443719477E-2"/>
        </c:manualLayout>
      </c:layout>
      <c:overlay val="0"/>
      <c:spPr>
        <a:noFill/>
        <a:ln w="25400">
          <a:noFill/>
        </a:ln>
      </c:spPr>
    </c:title>
    <c:autoTitleDeleted val="0"/>
    <c:plotArea>
      <c:layout>
        <c:manualLayout>
          <c:layoutTarget val="inner"/>
          <c:xMode val="edge"/>
          <c:yMode val="edge"/>
          <c:x val="9.1009988901220862E-2"/>
          <c:y val="0.13539967373572595"/>
          <c:w val="0.89789123196448672"/>
          <c:h val="0.70799347471452079"/>
        </c:manualLayout>
      </c:layout>
      <c:lineChart>
        <c:grouping val="standard"/>
        <c:varyColors val="0"/>
        <c:ser>
          <c:idx val="0"/>
          <c:order val="0"/>
          <c:spPr>
            <a:ln w="38100">
              <a:solidFill>
                <a:srgbClr val="00FF00"/>
              </a:solidFill>
              <a:prstDash val="solid"/>
            </a:ln>
          </c:spPr>
          <c:marker>
            <c:symbol val="diamond"/>
            <c:size val="9"/>
            <c:spPr>
              <a:solidFill>
                <a:srgbClr val="00FF00"/>
              </a:solidFill>
              <a:ln>
                <a:solidFill>
                  <a:srgbClr val="00FF00"/>
                </a:solidFill>
                <a:prstDash val="solid"/>
              </a:ln>
            </c:spPr>
          </c:marker>
          <c:cat>
            <c:numRef>
              <c:f>Input!$P$16:$P$31</c:f>
              <c:numCache>
                <c:formatCode>General</c:formatCode>
                <c:ptCount val="16"/>
                <c:pt idx="0">
                  <c:v>8</c:v>
                </c:pt>
                <c:pt idx="1">
                  <c:v>9</c:v>
                </c:pt>
                <c:pt idx="2">
                  <c:v>10</c:v>
                </c:pt>
                <c:pt idx="3">
                  <c:v>11</c:v>
                </c:pt>
                <c:pt idx="4">
                  <c:v>12</c:v>
                </c:pt>
                <c:pt idx="5">
                  <c:v>13</c:v>
                </c:pt>
                <c:pt idx="6">
                  <c:v>14</c:v>
                </c:pt>
                <c:pt idx="7">
                  <c:v>15</c:v>
                </c:pt>
                <c:pt idx="8">
                  <c:v>16</c:v>
                </c:pt>
                <c:pt idx="9">
                  <c:v>17</c:v>
                </c:pt>
                <c:pt idx="10">
                  <c:v>18</c:v>
                </c:pt>
                <c:pt idx="11">
                  <c:v>19</c:v>
                </c:pt>
                <c:pt idx="12">
                  <c:v>21</c:v>
                </c:pt>
                <c:pt idx="13">
                  <c:v>22</c:v>
                </c:pt>
                <c:pt idx="14">
                  <c:v>23</c:v>
                </c:pt>
                <c:pt idx="15">
                  <c:v>24</c:v>
                </c:pt>
              </c:numCache>
            </c:numRef>
          </c:cat>
          <c:val>
            <c:numRef>
              <c:f>Input!$R$16:$R$31</c:f>
              <c:numCache>
                <c:formatCode>General</c:formatCode>
                <c:ptCount val="16"/>
                <c:pt idx="0">
                  <c:v>10272.5</c:v>
                </c:pt>
                <c:pt idx="1">
                  <c:v>6764.36</c:v>
                </c:pt>
                <c:pt idx="2">
                  <c:v>5812.37</c:v>
                </c:pt>
                <c:pt idx="3">
                  <c:v>5782.92</c:v>
                </c:pt>
                <c:pt idx="4">
                  <c:v>6094.58</c:v>
                </c:pt>
                <c:pt idx="5">
                  <c:v>6530.18</c:v>
                </c:pt>
                <c:pt idx="6">
                  <c:v>7009.17</c:v>
                </c:pt>
                <c:pt idx="7">
                  <c:v>7502.65</c:v>
                </c:pt>
                <c:pt idx="8">
                  <c:v>8000.73</c:v>
                </c:pt>
                <c:pt idx="9">
                  <c:v>8500.19</c:v>
                </c:pt>
                <c:pt idx="10">
                  <c:v>9000.0499999999993</c:v>
                </c:pt>
                <c:pt idx="11">
                  <c:v>9500.01</c:v>
                </c:pt>
                <c:pt idx="12">
                  <c:v>10000</c:v>
                </c:pt>
                <c:pt idx="13">
                  <c:v>10500</c:v>
                </c:pt>
                <c:pt idx="14">
                  <c:v>11000</c:v>
                </c:pt>
                <c:pt idx="15">
                  <c:v>11500</c:v>
                </c:pt>
              </c:numCache>
            </c:numRef>
          </c:val>
          <c:smooth val="1"/>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6="http://schemas.microsoft.com/office/drawing/2014/chart" uri="{C3380CC4-5D6E-409C-BE32-E72D297353CC}">
              <c16:uniqueId val="{00000000-78D1-481E-AE4E-5E1DC023006D}"/>
            </c:ext>
          </c:extLst>
        </c:ser>
        <c:dLbls>
          <c:showLegendKey val="0"/>
          <c:showVal val="0"/>
          <c:showCatName val="0"/>
          <c:showSerName val="0"/>
          <c:showPercent val="0"/>
          <c:showBubbleSize val="0"/>
        </c:dLbls>
        <c:marker val="1"/>
        <c:smooth val="0"/>
        <c:axId val="83206144"/>
        <c:axId val="83208448"/>
      </c:lineChart>
      <c:catAx>
        <c:axId val="8320614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AU"/>
                  <a:t>Number of Service Points</a:t>
                </a:r>
              </a:p>
            </c:rich>
          </c:tx>
          <c:layout>
            <c:manualLayout>
              <c:xMode val="edge"/>
              <c:yMode val="edge"/>
              <c:x val="0.42841287458379684"/>
              <c:y val="0.8939641109298531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83208448"/>
        <c:crosses val="autoZero"/>
        <c:auto val="1"/>
        <c:lblAlgn val="ctr"/>
        <c:lblOffset val="100"/>
        <c:tickLblSkip val="1"/>
        <c:tickMarkSkip val="1"/>
        <c:noMultiLvlLbl val="0"/>
      </c:catAx>
      <c:valAx>
        <c:axId val="83208448"/>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AU"/>
                  <a:t>Total Cost</a:t>
                </a:r>
              </a:p>
            </c:rich>
          </c:tx>
          <c:layout>
            <c:manualLayout>
              <c:xMode val="edge"/>
              <c:yMode val="edge"/>
              <c:x val="6.6592674805771778E-3"/>
              <c:y val="0.4208809135399699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83206144"/>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300-000000000000}">
  <sheetPr codeName="Chart1"/>
  <sheetViews>
    <sheetView zoomScale="68" workbookViewId="0"/>
  </sheetViews>
  <sheetProtection algorithmName="SHA-512" hashValue="Q8MnxG5WILYTutbrxeJkd2Jpa63Rj+BFGw4DATuJ3ZHoWQTgzJE/eEXMClY/FxLUVVuAKWY9gwKdv9cjDqYKUw==" saltValue="G78oc4U/bL2fyonCEczJMA==" spinCount="100000" content="1" objects="1"/>
  <pageMargins left="0.75" right="0.75" top="1" bottom="1" header="0.5" footer="0.5"/>
  <pageSetup orientation="landscape" horizontalDpi="360" verticalDpi="4294967293" r:id="rId1"/>
  <headerFooter alignWithMargins="0"/>
  <drawing r:id="rId2"/>
</chartsheet>
</file>

<file path=xl/ctrlProps/ctrlProp1.xml><?xml version="1.0" encoding="utf-8"?>
<formControlPr xmlns="http://schemas.microsoft.com/office/spreadsheetml/2009/9/main" objectType="Button" lockText="1"/>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2.vml.rels><?xml version="1.0" encoding="UTF-8" standalone="yes"?>
<Relationships xmlns="http://schemas.openxmlformats.org/package/2006/relationships"><Relationship Id="rId2" Type="http://schemas.openxmlformats.org/officeDocument/2006/relationships/image" Target="../media/image1.emf"/><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714500</xdr:colOff>
          <xdr:row>14</xdr:row>
          <xdr:rowOff>19050</xdr:rowOff>
        </xdr:from>
        <xdr:to>
          <xdr:col>2</xdr:col>
          <xdr:colOff>2286000</xdr:colOff>
          <xdr:row>15</xdr:row>
          <xdr:rowOff>123825</xdr:rowOff>
        </xdr:to>
        <xdr:sp macro="" textlink="">
          <xdr:nvSpPr>
            <xdr:cNvPr id="13319" name="Button 7" hidden="1">
              <a:extLst>
                <a:ext uri="{63B3BB69-23CF-44E3-9099-C40C66FF867C}">
                  <a14:compatExt spid="_x0000_s13319"/>
                </a:ext>
                <a:ext uri="{FF2B5EF4-FFF2-40B4-BE49-F238E27FC236}">
                  <a16:creationId xmlns:a16="http://schemas.microsoft.com/office/drawing/2014/main" id="{00000000-0008-0000-0000-000007340000}"/>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AU" sz="1000" b="0" i="0" u="none" strike="noStrike" baseline="0">
                  <a:solidFill>
                    <a:srgbClr val="000000"/>
                  </a:solidFill>
                  <a:latin typeface="Arial"/>
                  <a:cs typeface="Arial"/>
                </a:rPr>
                <a:t>Click here to input your licence detail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95250</xdr:colOff>
          <xdr:row>25</xdr:row>
          <xdr:rowOff>19050</xdr:rowOff>
        </xdr:from>
        <xdr:to>
          <xdr:col>3</xdr:col>
          <xdr:colOff>609600</xdr:colOff>
          <xdr:row>26</xdr:row>
          <xdr:rowOff>133350</xdr:rowOff>
        </xdr:to>
        <xdr:sp macro="" textlink="">
          <xdr:nvSpPr>
            <xdr:cNvPr id="24577" name="Solve" hidden="1">
              <a:extLst>
                <a:ext uri="{63B3BB69-23CF-44E3-9099-C40C66FF867C}">
                  <a14:compatExt spid="_x0000_s24577"/>
                </a:ext>
                <a:ext uri="{FF2B5EF4-FFF2-40B4-BE49-F238E27FC236}">
                  <a16:creationId xmlns:a16="http://schemas.microsoft.com/office/drawing/2014/main" id="{00000000-0008-0000-0300-00000160000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76200</xdr:colOff>
          <xdr:row>25</xdr:row>
          <xdr:rowOff>19050</xdr:rowOff>
        </xdr:from>
        <xdr:to>
          <xdr:col>5</xdr:col>
          <xdr:colOff>781050</xdr:colOff>
          <xdr:row>26</xdr:row>
          <xdr:rowOff>133350</xdr:rowOff>
        </xdr:to>
        <xdr:sp macro="" textlink="">
          <xdr:nvSpPr>
            <xdr:cNvPr id="24578" name="Reset" hidden="1">
              <a:extLst>
                <a:ext uri="{63B3BB69-23CF-44E3-9099-C40C66FF867C}">
                  <a14:compatExt spid="_x0000_s24578"/>
                </a:ext>
                <a:ext uri="{FF2B5EF4-FFF2-40B4-BE49-F238E27FC236}">
                  <a16:creationId xmlns:a16="http://schemas.microsoft.com/office/drawing/2014/main" id="{00000000-0008-0000-0300-000002600000}"/>
                </a:ext>
              </a:extLst>
            </xdr:cNvPr>
            <xdr:cNvSpPr/>
          </xdr:nvSpPr>
          <xdr:spPr bwMode="auto">
            <a:xfrm>
              <a:off x="0" y="0"/>
              <a:ext cx="0" cy="0"/>
            </a:xfrm>
            <a:prstGeom prst="rect">
              <a:avLst/>
            </a:prstGeom>
            <a:noFill/>
            <a:ln>
              <a:noFill/>
            </a:ln>
            <a:effectLst/>
            <a:extLst>
              <a:ext uri="{91240B29-F687-4F45-9708-019B960494DF}">
                <a14:hiddenLine w="1">
                  <a:noFill/>
                  <a:miter lim="800000"/>
                  <a:headEnd/>
                  <a:tailEnd/>
                </a14:hiddenLine>
              </a:ext>
              <a:ext uri="{AF507438-7753-43E0-B8FC-AC1667EBCBE1}">
                <a14:hiddenEffects>
                  <a:effectLst>
                    <a:outerShdw dist="35921" dir="2700000" algn="ctr" rotWithShape="0">
                      <a:srgbClr val="000000"/>
                    </a:outerShdw>
                  </a:effectLst>
                </a14:hiddenEffects>
              </a:ext>
              <a:ext uri="{53640926-AAD7-44D8-BBD7-CCE9431645EC}">
                <a14:shadowObscured val="1"/>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absoluteAnchor>
    <xdr:pos x="0" y="0"/>
    <xdr:ext cx="8586507" cy="5841066"/>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bizpep.com/queuingmodel.html?display=license" TargetMode="External"/><Relationship Id="rId7" Type="http://schemas.openxmlformats.org/officeDocument/2006/relationships/ctrlProp" Target="../ctrlProps/ctrlProp1.xml"/><Relationship Id="rId2" Type="http://schemas.openxmlformats.org/officeDocument/2006/relationships/hyperlink" Target="https://bizpep.com/buy.html?i=qm" TargetMode="External"/><Relationship Id="rId1" Type="http://schemas.openxmlformats.org/officeDocument/2006/relationships/hyperlink" Target="https://bizpep.com/" TargetMode="External"/><Relationship Id="rId6" Type="http://schemas.openxmlformats.org/officeDocument/2006/relationships/vmlDrawing" Target="../drawings/vmlDrawing1.vm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vmlDrawing" Target="../drawings/vmlDrawing2.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4.bin"/><Relationship Id="rId6" Type="http://schemas.openxmlformats.org/officeDocument/2006/relationships/control" Target="../activeX/activeX2.xml"/><Relationship Id="rId5" Type="http://schemas.openxmlformats.org/officeDocument/2006/relationships/image" Target="../media/image1.emf"/><Relationship Id="rId4" Type="http://schemas.openxmlformats.org/officeDocument/2006/relationships/control" Target="../activeX/activeX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16E46-9298-4D4C-A42D-6787AA8EFCF2}">
  <sheetPr codeName="Sheet2"/>
  <dimension ref="B1:D23"/>
  <sheetViews>
    <sheetView showGridLines="0" workbookViewId="0"/>
  </sheetViews>
  <sheetFormatPr defaultRowHeight="12.75" x14ac:dyDescent="0.2"/>
  <cols>
    <col min="1" max="1" width="9.140625" style="58"/>
    <col min="2" max="2" width="30.7109375" style="60" customWidth="1"/>
    <col min="3" max="3" width="60.7109375" style="59" customWidth="1"/>
    <col min="4" max="4" width="9.140625" style="58"/>
    <col min="5" max="5" width="9.28515625" style="58" bestFit="1" customWidth="1"/>
    <col min="6" max="6" width="12.7109375" style="58" bestFit="1" customWidth="1"/>
    <col min="7" max="8" width="9.28515625" style="58" bestFit="1" customWidth="1"/>
    <col min="9" max="16384" width="9.140625" style="58"/>
  </cols>
  <sheetData>
    <row r="1" spans="2:4" ht="18" x14ac:dyDescent="0.25">
      <c r="B1" s="102" t="s">
        <v>92</v>
      </c>
      <c r="C1" s="102"/>
    </row>
    <row r="2" spans="2:4" ht="12.75" customHeight="1" x14ac:dyDescent="0.25">
      <c r="B2" s="102"/>
      <c r="C2" s="102"/>
    </row>
    <row r="3" spans="2:4" x14ac:dyDescent="0.2">
      <c r="B3" s="96" t="s">
        <v>95</v>
      </c>
      <c r="C3" s="96"/>
    </row>
    <row r="4" spans="2:4" x14ac:dyDescent="0.2">
      <c r="B4" s="97"/>
      <c r="C4" s="97"/>
    </row>
    <row r="5" spans="2:4" ht="129.75" customHeight="1" x14ac:dyDescent="0.2">
      <c r="B5" s="98" t="s">
        <v>72</v>
      </c>
      <c r="C5" s="98"/>
    </row>
    <row r="6" spans="2:4" x14ac:dyDescent="0.2">
      <c r="B6" s="97"/>
      <c r="C6" s="97"/>
    </row>
    <row r="7" spans="2:4" x14ac:dyDescent="0.2">
      <c r="B7" s="99" t="s">
        <v>76</v>
      </c>
      <c r="C7" s="100"/>
      <c r="D7" s="61"/>
    </row>
    <row r="8" spans="2:4" x14ac:dyDescent="0.2">
      <c r="B8" s="97" t="s">
        <v>78</v>
      </c>
      <c r="C8" s="97"/>
      <c r="D8" s="61"/>
    </row>
    <row r="9" spans="2:4" x14ac:dyDescent="0.2">
      <c r="B9" s="103" t="s">
        <v>79</v>
      </c>
      <c r="C9" s="103"/>
      <c r="D9" s="61"/>
    </row>
    <row r="10" spans="2:4" x14ac:dyDescent="0.2">
      <c r="B10" s="97"/>
      <c r="C10" s="97"/>
      <c r="D10" s="61"/>
    </row>
    <row r="11" spans="2:4" x14ac:dyDescent="0.2">
      <c r="B11" s="100" t="str">
        <f ca="1">IF(Scratch!B55=TRUE,"Current license subscriptions can be managed directly from your PayPal account.","In evaluation mode functionality is restriced.")</f>
        <v>In evaluation mode functionality is restriced.</v>
      </c>
      <c r="C11" s="100"/>
      <c r="D11" s="61"/>
    </row>
    <row r="12" spans="2:4" x14ac:dyDescent="0.2">
      <c r="B12" s="101" t="str">
        <f ca="1">IF(Scratch!B55=TRUE,"On renewal new License Details will be emailed. You can purchase at new license at:","To fully enable this application please purchase a license at:")</f>
        <v>To fully enable this application please purchase a license at:</v>
      </c>
      <c r="C12" s="101"/>
      <c r="D12" s="61"/>
    </row>
    <row r="13" spans="2:4" x14ac:dyDescent="0.2">
      <c r="B13" s="96" t="s">
        <v>93</v>
      </c>
      <c r="C13" s="96"/>
      <c r="D13" s="61"/>
    </row>
    <row r="14" spans="2:4" x14ac:dyDescent="0.2">
      <c r="B14" s="101" t="str">
        <f ca="1">IF(Scratch!B55=TRUE,"Current license details fully enable your application","License Details are sent by email, on reciept input license details to fully enable your application.")</f>
        <v>License Details are sent by email, on reciept input license details to fully enable your application.</v>
      </c>
      <c r="C14" s="101"/>
      <c r="D14" s="61"/>
    </row>
    <row r="15" spans="2:4" x14ac:dyDescent="0.2">
      <c r="B15" s="99"/>
      <c r="C15" s="99"/>
      <c r="D15" s="61"/>
    </row>
    <row r="16" spans="2:4" x14ac:dyDescent="0.2">
      <c r="B16" s="99"/>
      <c r="C16" s="99"/>
      <c r="D16" s="61"/>
    </row>
    <row r="17" spans="2:4" x14ac:dyDescent="0.2">
      <c r="B17" s="62" t="s">
        <v>94</v>
      </c>
      <c r="C17" s="75"/>
      <c r="D17" s="63"/>
    </row>
    <row r="18" spans="2:4" x14ac:dyDescent="0.2">
      <c r="B18" s="70" t="s">
        <v>85</v>
      </c>
      <c r="C18" s="76"/>
      <c r="D18" s="63"/>
    </row>
    <row r="19" spans="2:4" x14ac:dyDescent="0.2">
      <c r="B19" s="70" t="s">
        <v>86</v>
      </c>
      <c r="C19" s="77"/>
      <c r="D19" s="63"/>
    </row>
    <row r="20" spans="2:4" x14ac:dyDescent="0.2">
      <c r="B20" s="64" t="s">
        <v>77</v>
      </c>
      <c r="C20" s="67" t="str">
        <f ca="1">IF(Scratch!B55=TRUE,Scratch!C55,"Not Licensed, for Evaluation Only.")</f>
        <v>Not Licensed, for Evaluation Only.</v>
      </c>
      <c r="D20" s="63"/>
    </row>
    <row r="21" spans="2:4" x14ac:dyDescent="0.2">
      <c r="B21" s="101"/>
      <c r="C21" s="101"/>
      <c r="D21" s="61"/>
    </row>
    <row r="22" spans="2:4" x14ac:dyDescent="0.2">
      <c r="B22" s="95" t="s">
        <v>80</v>
      </c>
      <c r="C22" s="95"/>
    </row>
    <row r="23" spans="2:4" x14ac:dyDescent="0.2">
      <c r="B23" s="95"/>
      <c r="C23" s="95"/>
    </row>
  </sheetData>
  <sheetProtection algorithmName="SHA-512" hashValue="ZDv3OHZ58UsCw4OKFcic7ma8s3qcctkJGJn6tEm6Rsi7BcCdoNiU0N7EbLvRC7Po3VAG/LlteYyuh1UGTO2lag==" saltValue="QWKqaBmDzGHL7QzWtzCUxg==" spinCount="100000" sheet="1" objects="1" scenarios="1"/>
  <mergeCells count="18">
    <mergeCell ref="B1:C1"/>
    <mergeCell ref="B2:C2"/>
    <mergeCell ref="B6:C6"/>
    <mergeCell ref="B8:C8"/>
    <mergeCell ref="B13:C13"/>
    <mergeCell ref="B9:C9"/>
    <mergeCell ref="B11:C11"/>
    <mergeCell ref="B12:C12"/>
    <mergeCell ref="B23:C23"/>
    <mergeCell ref="B3:C3"/>
    <mergeCell ref="B4:C4"/>
    <mergeCell ref="B5:C5"/>
    <mergeCell ref="B7:C7"/>
    <mergeCell ref="B22:C22"/>
    <mergeCell ref="B14:C14"/>
    <mergeCell ref="B21:C21"/>
    <mergeCell ref="B10:C10"/>
    <mergeCell ref="B15:C16"/>
  </mergeCells>
  <hyperlinks>
    <hyperlink ref="B3:C3" r:id="rId1" display="Build: 20211112 by bizpep.com" xr:uid="{E197A0DF-7164-4939-B539-A7C163AC445E}"/>
    <hyperlink ref="B9:C9" location="Instructions!A1" display="Instructions" xr:uid="{64B9CF0C-91DE-4535-B770-61927054A8C8}"/>
    <hyperlink ref="B13:C13" r:id="rId2" display="https://bizpep.com/buy.html?i=qm" xr:uid="{92ACB2A3-7303-40E0-88B0-5E9FA1A53A89}"/>
    <hyperlink ref="B13" r:id="rId3" xr:uid="{F741D3B0-965B-4C76-82D4-E75BA050A76E}"/>
  </hyperlinks>
  <pageMargins left="0.75" right="0.75" top="1" bottom="1" header="0.5" footer="0.5"/>
  <pageSetup paperSize="9" orientation="portrait" r:id="rId4"/>
  <headerFooter alignWithMargins="0"/>
  <drawing r:id="rId5"/>
  <legacyDrawing r:id="rId6"/>
  <mc:AlternateContent xmlns:mc="http://schemas.openxmlformats.org/markup-compatibility/2006">
    <mc:Choice Requires="x14">
      <controls>
        <mc:AlternateContent xmlns:mc="http://schemas.openxmlformats.org/markup-compatibility/2006">
          <mc:Choice Requires="x14">
            <control shapeId="13319" r:id="rId7" name="Button 7">
              <controlPr defaultSize="0" print="0" autoFill="0" autoPict="0" macro="[0]!ThisWorkbook.RegCK">
                <anchor moveWithCells="1">
                  <from>
                    <xdr:col>1</xdr:col>
                    <xdr:colOff>1714500</xdr:colOff>
                    <xdr:row>14</xdr:row>
                    <xdr:rowOff>19050</xdr:rowOff>
                  </from>
                  <to>
                    <xdr:col>2</xdr:col>
                    <xdr:colOff>2286000</xdr:colOff>
                    <xdr:row>15</xdr:row>
                    <xdr:rowOff>1238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11E6BE-0D13-4D87-B578-F8208EFC650B}">
  <sheetPr codeName="Sheet3"/>
  <dimension ref="B41:J107"/>
  <sheetViews>
    <sheetView showGridLines="0" workbookViewId="0"/>
  </sheetViews>
  <sheetFormatPr defaultRowHeight="11.25" x14ac:dyDescent="0.2"/>
  <cols>
    <col min="1" max="1" width="9.140625" style="53"/>
    <col min="2" max="2" width="17" style="53" bestFit="1" customWidth="1"/>
    <col min="3" max="3" width="18" style="53" customWidth="1"/>
    <col min="4" max="9" width="9.140625" style="53"/>
    <col min="10" max="10" width="18.140625" style="53" customWidth="1"/>
    <col min="11" max="16384" width="9.140625" style="53"/>
  </cols>
  <sheetData>
    <row r="41" spans="2:5" x14ac:dyDescent="0.2">
      <c r="E41" s="57">
        <f>SUM(E42:E46)</f>
        <v>331</v>
      </c>
    </row>
    <row r="42" spans="2:5" x14ac:dyDescent="0.2">
      <c r="B42" s="52">
        <f>1</f>
        <v>1</v>
      </c>
      <c r="C42" s="52" t="s">
        <v>75</v>
      </c>
      <c r="D42" s="52">
        <f>IFERROR(CODE(C42),0)</f>
        <v>113</v>
      </c>
      <c r="E42" s="52">
        <f>B42*D42</f>
        <v>113</v>
      </c>
    </row>
    <row r="43" spans="2:5" x14ac:dyDescent="0.2">
      <c r="B43" s="52">
        <f t="shared" ref="B43:B46" si="0">B42+1</f>
        <v>2</v>
      </c>
      <c r="C43" s="52" t="s">
        <v>74</v>
      </c>
      <c r="D43" s="52">
        <f t="shared" ref="D43:D46" si="1">IFERROR(CODE(C43),0)</f>
        <v>109</v>
      </c>
      <c r="E43" s="52">
        <f t="shared" ref="E43:E46" si="2">B43*D43</f>
        <v>218</v>
      </c>
    </row>
    <row r="44" spans="2:5" x14ac:dyDescent="0.2">
      <c r="B44" s="52">
        <f t="shared" si="0"/>
        <v>3</v>
      </c>
      <c r="C44" s="52"/>
      <c r="D44" s="52">
        <f t="shared" si="1"/>
        <v>0</v>
      </c>
      <c r="E44" s="52">
        <f t="shared" si="2"/>
        <v>0</v>
      </c>
    </row>
    <row r="45" spans="2:5" x14ac:dyDescent="0.2">
      <c r="B45" s="52">
        <f t="shared" si="0"/>
        <v>4</v>
      </c>
      <c r="C45" s="52"/>
      <c r="D45" s="52">
        <f t="shared" si="1"/>
        <v>0</v>
      </c>
      <c r="E45" s="52">
        <f t="shared" si="2"/>
        <v>0</v>
      </c>
    </row>
    <row r="46" spans="2:5" x14ac:dyDescent="0.2">
      <c r="B46" s="52">
        <f t="shared" si="0"/>
        <v>5</v>
      </c>
      <c r="C46" s="52"/>
      <c r="D46" s="52">
        <f t="shared" si="1"/>
        <v>0</v>
      </c>
      <c r="E46" s="52">
        <f t="shared" si="2"/>
        <v>0</v>
      </c>
    </row>
    <row r="50" spans="2:10" x14ac:dyDescent="0.2">
      <c r="B50" s="52" t="str">
        <f ca="1">IF(Scratch!B55=TRUE,"Licensed to "&amp;Welcome!C11, Welcome!C13&amp;" In evaluation mode functionality is limited.")</f>
        <v xml:space="preserve"> In evaluation mode functionality is limited.</v>
      </c>
    </row>
    <row r="52" spans="2:10" x14ac:dyDescent="0.2">
      <c r="B52" s="54" t="s">
        <v>73</v>
      </c>
      <c r="C52" s="54">
        <v>500000</v>
      </c>
      <c r="D52" s="54"/>
    </row>
    <row r="53" spans="2:10" x14ac:dyDescent="0.2">
      <c r="B53" s="52" t="b">
        <f>IFERROR(AND(ISTEXT(Welcome!C18),LEN(Welcome!C18)&gt;6),FALSE)</f>
        <v>0</v>
      </c>
      <c r="C53" s="54"/>
      <c r="D53" s="54" t="s">
        <v>81</v>
      </c>
    </row>
    <row r="54" spans="2:10" x14ac:dyDescent="0.2">
      <c r="B54" s="52" t="b">
        <f>IFERROR(AND(ISNUMBER(INT(Welcome!C19)),LEN(Welcome!C19)&gt;8),FALSE)</f>
        <v>0</v>
      </c>
      <c r="C54" s="55" t="b">
        <f>IFERROR(Welcome!C19/Scratch!E57/E41,FALSE)</f>
        <v>0</v>
      </c>
      <c r="D54" s="54" t="s">
        <v>82</v>
      </c>
      <c r="E54" s="53" t="s">
        <v>83</v>
      </c>
      <c r="H54" s="68"/>
    </row>
    <row r="55" spans="2:10" x14ac:dyDescent="0.2">
      <c r="B55" s="52" t="b">
        <f ca="1">IFERROR(AND(ISNUMBER(C54),LEN(C54)=8,TODAY()&lt;C55+7),FALSE)</f>
        <v>0</v>
      </c>
      <c r="C55" s="69" t="b">
        <f>IFERROR(DATE(MID(C54,1,4),MID(C54,5,2),MID(C54,7,2)),FALSE)</f>
        <v>0</v>
      </c>
      <c r="D55" s="54"/>
      <c r="E55" s="53" t="s">
        <v>84</v>
      </c>
      <c r="G55" s="53" t="s">
        <v>91</v>
      </c>
    </row>
    <row r="56" spans="2:10" ht="12.75" x14ac:dyDescent="0.2">
      <c r="C56" s="53">
        <f ca="1">IF(ISNUMBER(C55),IF(C55&gt;TODAY()+3650,2,IF(C55&gt;TODAY()-2,1,0)),0)</f>
        <v>0</v>
      </c>
      <c r="D56" s="53" t="s">
        <v>87</v>
      </c>
      <c r="E56" s="53" t="s">
        <v>88</v>
      </c>
      <c r="G56" s="65"/>
      <c r="J56" s="66">
        <f>I56*J57*E41</f>
        <v>0</v>
      </c>
    </row>
    <row r="57" spans="2:10" x14ac:dyDescent="0.2">
      <c r="B57" s="52"/>
      <c r="C57" s="56"/>
      <c r="D57" s="52"/>
      <c r="E57" s="57">
        <f>SUM(E58:E107)</f>
        <v>0</v>
      </c>
      <c r="G57" s="52"/>
      <c r="H57" s="56"/>
      <c r="I57" s="52"/>
      <c r="J57" s="57">
        <f>SUM(J58:J107)</f>
        <v>0</v>
      </c>
    </row>
    <row r="58" spans="2:10" x14ac:dyDescent="0.2">
      <c r="B58" s="52">
        <f>1</f>
        <v>1</v>
      </c>
      <c r="C58" s="52" t="str">
        <f>MID(Welcome!$C$18,B58,1)</f>
        <v/>
      </c>
      <c r="D58" s="52">
        <f t="shared" ref="D58:D107" si="3">IFERROR(CODE(C58),0)</f>
        <v>0</v>
      </c>
      <c r="E58" s="52">
        <f t="shared" ref="E58:E107" si="4">B58*D58</f>
        <v>0</v>
      </c>
      <c r="G58" s="52">
        <f>1</f>
        <v>1</v>
      </c>
      <c r="H58" s="52" t="str">
        <f>MID($G$56,G58,1)</f>
        <v/>
      </c>
      <c r="I58" s="52">
        <f t="shared" ref="I58:I107" si="5">IFERROR(CODE(H58),0)</f>
        <v>0</v>
      </c>
      <c r="J58" s="52">
        <f t="shared" ref="J58:J107" si="6">G58*I58</f>
        <v>0</v>
      </c>
    </row>
    <row r="59" spans="2:10" x14ac:dyDescent="0.2">
      <c r="B59" s="52">
        <f t="shared" ref="B59:B107" si="7">B58+1</f>
        <v>2</v>
      </c>
      <c r="C59" s="52" t="str">
        <f>MID(Welcome!$C$18,B59,1)</f>
        <v/>
      </c>
      <c r="D59" s="52">
        <f t="shared" si="3"/>
        <v>0</v>
      </c>
      <c r="E59" s="52">
        <f t="shared" si="4"/>
        <v>0</v>
      </c>
      <c r="G59" s="52">
        <f t="shared" ref="G59:G107" si="8">G58+1</f>
        <v>2</v>
      </c>
      <c r="H59" s="52" t="str">
        <f t="shared" ref="H59:H107" si="9">MID($G$56,G59,1)</f>
        <v/>
      </c>
      <c r="I59" s="52">
        <f t="shared" si="5"/>
        <v>0</v>
      </c>
      <c r="J59" s="52">
        <f t="shared" si="6"/>
        <v>0</v>
      </c>
    </row>
    <row r="60" spans="2:10" x14ac:dyDescent="0.2">
      <c r="B60" s="52">
        <f t="shared" si="7"/>
        <v>3</v>
      </c>
      <c r="C60" s="52" t="str">
        <f>MID(Welcome!$C$18,B60,1)</f>
        <v/>
      </c>
      <c r="D60" s="52">
        <f t="shared" si="3"/>
        <v>0</v>
      </c>
      <c r="E60" s="52">
        <f t="shared" si="4"/>
        <v>0</v>
      </c>
      <c r="G60" s="52">
        <f t="shared" si="8"/>
        <v>3</v>
      </c>
      <c r="H60" s="52" t="str">
        <f t="shared" si="9"/>
        <v/>
      </c>
      <c r="I60" s="52">
        <f t="shared" si="5"/>
        <v>0</v>
      </c>
      <c r="J60" s="52">
        <f t="shared" si="6"/>
        <v>0</v>
      </c>
    </row>
    <row r="61" spans="2:10" x14ac:dyDescent="0.2">
      <c r="B61" s="52">
        <f t="shared" si="7"/>
        <v>4</v>
      </c>
      <c r="C61" s="52" t="str">
        <f>MID(Welcome!$C$18,B61,1)</f>
        <v/>
      </c>
      <c r="D61" s="52">
        <f t="shared" si="3"/>
        <v>0</v>
      </c>
      <c r="E61" s="52">
        <f t="shared" si="4"/>
        <v>0</v>
      </c>
      <c r="G61" s="52">
        <f t="shared" si="8"/>
        <v>4</v>
      </c>
      <c r="H61" s="52" t="str">
        <f t="shared" si="9"/>
        <v/>
      </c>
      <c r="I61" s="52">
        <f t="shared" si="5"/>
        <v>0</v>
      </c>
      <c r="J61" s="52">
        <f t="shared" si="6"/>
        <v>0</v>
      </c>
    </row>
    <row r="62" spans="2:10" x14ac:dyDescent="0.2">
      <c r="B62" s="52">
        <f t="shared" si="7"/>
        <v>5</v>
      </c>
      <c r="C62" s="52" t="str">
        <f>MID(Welcome!$C$18,B62,1)</f>
        <v/>
      </c>
      <c r="D62" s="52">
        <f t="shared" si="3"/>
        <v>0</v>
      </c>
      <c r="E62" s="52">
        <f t="shared" si="4"/>
        <v>0</v>
      </c>
      <c r="G62" s="52">
        <f t="shared" si="8"/>
        <v>5</v>
      </c>
      <c r="H62" s="52" t="str">
        <f t="shared" si="9"/>
        <v/>
      </c>
      <c r="I62" s="52">
        <f t="shared" si="5"/>
        <v>0</v>
      </c>
      <c r="J62" s="52">
        <f t="shared" si="6"/>
        <v>0</v>
      </c>
    </row>
    <row r="63" spans="2:10" x14ac:dyDescent="0.2">
      <c r="B63" s="52">
        <f t="shared" si="7"/>
        <v>6</v>
      </c>
      <c r="C63" s="52" t="str">
        <f>MID(Welcome!$C$18,B63,1)</f>
        <v/>
      </c>
      <c r="D63" s="52">
        <f t="shared" si="3"/>
        <v>0</v>
      </c>
      <c r="E63" s="52">
        <f t="shared" si="4"/>
        <v>0</v>
      </c>
      <c r="G63" s="52">
        <f t="shared" si="8"/>
        <v>6</v>
      </c>
      <c r="H63" s="52" t="str">
        <f t="shared" si="9"/>
        <v/>
      </c>
      <c r="I63" s="52">
        <f t="shared" si="5"/>
        <v>0</v>
      </c>
      <c r="J63" s="52">
        <f t="shared" si="6"/>
        <v>0</v>
      </c>
    </row>
    <row r="64" spans="2:10" x14ac:dyDescent="0.2">
      <c r="B64" s="52">
        <f t="shared" si="7"/>
        <v>7</v>
      </c>
      <c r="C64" s="52" t="str">
        <f>MID(Welcome!$C$18,B64,1)</f>
        <v/>
      </c>
      <c r="D64" s="52">
        <f t="shared" si="3"/>
        <v>0</v>
      </c>
      <c r="E64" s="52">
        <f t="shared" si="4"/>
        <v>0</v>
      </c>
      <c r="G64" s="52">
        <f t="shared" si="8"/>
        <v>7</v>
      </c>
      <c r="H64" s="52" t="str">
        <f t="shared" si="9"/>
        <v/>
      </c>
      <c r="I64" s="52">
        <f t="shared" si="5"/>
        <v>0</v>
      </c>
      <c r="J64" s="52">
        <f t="shared" si="6"/>
        <v>0</v>
      </c>
    </row>
    <row r="65" spans="2:10" x14ac:dyDescent="0.2">
      <c r="B65" s="52">
        <f t="shared" si="7"/>
        <v>8</v>
      </c>
      <c r="C65" s="52" t="str">
        <f>MID(Welcome!$C$18,B65,1)</f>
        <v/>
      </c>
      <c r="D65" s="52">
        <f t="shared" si="3"/>
        <v>0</v>
      </c>
      <c r="E65" s="52">
        <f t="shared" si="4"/>
        <v>0</v>
      </c>
      <c r="G65" s="52">
        <f t="shared" si="8"/>
        <v>8</v>
      </c>
      <c r="H65" s="52" t="str">
        <f t="shared" si="9"/>
        <v/>
      </c>
      <c r="I65" s="52">
        <f t="shared" si="5"/>
        <v>0</v>
      </c>
      <c r="J65" s="52">
        <f t="shared" si="6"/>
        <v>0</v>
      </c>
    </row>
    <row r="66" spans="2:10" x14ac:dyDescent="0.2">
      <c r="B66" s="52">
        <f t="shared" si="7"/>
        <v>9</v>
      </c>
      <c r="C66" s="52" t="str">
        <f>MID(Welcome!$C$18,B66,1)</f>
        <v/>
      </c>
      <c r="D66" s="52">
        <f t="shared" si="3"/>
        <v>0</v>
      </c>
      <c r="E66" s="52">
        <f t="shared" si="4"/>
        <v>0</v>
      </c>
      <c r="G66" s="52">
        <f t="shared" si="8"/>
        <v>9</v>
      </c>
      <c r="H66" s="52" t="str">
        <f t="shared" si="9"/>
        <v/>
      </c>
      <c r="I66" s="52">
        <f t="shared" si="5"/>
        <v>0</v>
      </c>
      <c r="J66" s="52">
        <f t="shared" si="6"/>
        <v>0</v>
      </c>
    </row>
    <row r="67" spans="2:10" x14ac:dyDescent="0.2">
      <c r="B67" s="52">
        <f t="shared" si="7"/>
        <v>10</v>
      </c>
      <c r="C67" s="52" t="str">
        <f>MID(Welcome!$C$18,B67,1)</f>
        <v/>
      </c>
      <c r="D67" s="52">
        <f t="shared" si="3"/>
        <v>0</v>
      </c>
      <c r="E67" s="52">
        <f t="shared" si="4"/>
        <v>0</v>
      </c>
      <c r="G67" s="52">
        <f t="shared" si="8"/>
        <v>10</v>
      </c>
      <c r="H67" s="52" t="str">
        <f t="shared" si="9"/>
        <v/>
      </c>
      <c r="I67" s="52">
        <f t="shared" si="5"/>
        <v>0</v>
      </c>
      <c r="J67" s="52">
        <f t="shared" si="6"/>
        <v>0</v>
      </c>
    </row>
    <row r="68" spans="2:10" x14ac:dyDescent="0.2">
      <c r="B68" s="52">
        <f t="shared" si="7"/>
        <v>11</v>
      </c>
      <c r="C68" s="52" t="str">
        <f>MID(Welcome!$C$18,B68,1)</f>
        <v/>
      </c>
      <c r="D68" s="52">
        <f t="shared" si="3"/>
        <v>0</v>
      </c>
      <c r="E68" s="52">
        <f t="shared" si="4"/>
        <v>0</v>
      </c>
      <c r="G68" s="52">
        <f t="shared" si="8"/>
        <v>11</v>
      </c>
      <c r="H68" s="52" t="str">
        <f t="shared" si="9"/>
        <v/>
      </c>
      <c r="I68" s="52">
        <f t="shared" si="5"/>
        <v>0</v>
      </c>
      <c r="J68" s="52">
        <f t="shared" si="6"/>
        <v>0</v>
      </c>
    </row>
    <row r="69" spans="2:10" x14ac:dyDescent="0.2">
      <c r="B69" s="52">
        <f t="shared" si="7"/>
        <v>12</v>
      </c>
      <c r="C69" s="52" t="str">
        <f>MID(Welcome!$C$18,B69,1)</f>
        <v/>
      </c>
      <c r="D69" s="52">
        <f t="shared" si="3"/>
        <v>0</v>
      </c>
      <c r="E69" s="52">
        <f t="shared" si="4"/>
        <v>0</v>
      </c>
      <c r="G69" s="52">
        <f t="shared" si="8"/>
        <v>12</v>
      </c>
      <c r="H69" s="52" t="str">
        <f t="shared" si="9"/>
        <v/>
      </c>
      <c r="I69" s="52">
        <f t="shared" si="5"/>
        <v>0</v>
      </c>
      <c r="J69" s="52">
        <f t="shared" si="6"/>
        <v>0</v>
      </c>
    </row>
    <row r="70" spans="2:10" x14ac:dyDescent="0.2">
      <c r="B70" s="52">
        <f t="shared" si="7"/>
        <v>13</v>
      </c>
      <c r="C70" s="52" t="str">
        <f>MID(Welcome!$C$18,B70,1)</f>
        <v/>
      </c>
      <c r="D70" s="52">
        <f t="shared" si="3"/>
        <v>0</v>
      </c>
      <c r="E70" s="52">
        <f t="shared" si="4"/>
        <v>0</v>
      </c>
      <c r="G70" s="52">
        <f t="shared" si="8"/>
        <v>13</v>
      </c>
      <c r="H70" s="52" t="str">
        <f t="shared" si="9"/>
        <v/>
      </c>
      <c r="I70" s="52">
        <f t="shared" si="5"/>
        <v>0</v>
      </c>
      <c r="J70" s="52">
        <f t="shared" si="6"/>
        <v>0</v>
      </c>
    </row>
    <row r="71" spans="2:10" x14ac:dyDescent="0.2">
      <c r="B71" s="52">
        <f t="shared" si="7"/>
        <v>14</v>
      </c>
      <c r="C71" s="52" t="str">
        <f>MID(Welcome!$C$18,B71,1)</f>
        <v/>
      </c>
      <c r="D71" s="52">
        <f t="shared" si="3"/>
        <v>0</v>
      </c>
      <c r="E71" s="52">
        <f t="shared" si="4"/>
        <v>0</v>
      </c>
      <c r="G71" s="52">
        <f t="shared" si="8"/>
        <v>14</v>
      </c>
      <c r="H71" s="52" t="str">
        <f t="shared" si="9"/>
        <v/>
      </c>
      <c r="I71" s="52">
        <f t="shared" si="5"/>
        <v>0</v>
      </c>
      <c r="J71" s="52">
        <f t="shared" si="6"/>
        <v>0</v>
      </c>
    </row>
    <row r="72" spans="2:10" x14ac:dyDescent="0.2">
      <c r="B72" s="52">
        <f t="shared" si="7"/>
        <v>15</v>
      </c>
      <c r="C72" s="52" t="str">
        <f>MID(Welcome!$C$18,B72,1)</f>
        <v/>
      </c>
      <c r="D72" s="52">
        <f t="shared" si="3"/>
        <v>0</v>
      </c>
      <c r="E72" s="52">
        <f t="shared" si="4"/>
        <v>0</v>
      </c>
      <c r="G72" s="52">
        <f t="shared" si="8"/>
        <v>15</v>
      </c>
      <c r="H72" s="52" t="str">
        <f t="shared" si="9"/>
        <v/>
      </c>
      <c r="I72" s="52">
        <f t="shared" si="5"/>
        <v>0</v>
      </c>
      <c r="J72" s="52">
        <f t="shared" si="6"/>
        <v>0</v>
      </c>
    </row>
    <row r="73" spans="2:10" x14ac:dyDescent="0.2">
      <c r="B73" s="52">
        <f t="shared" si="7"/>
        <v>16</v>
      </c>
      <c r="C73" s="52" t="str">
        <f>MID(Welcome!$C$18,B73,1)</f>
        <v/>
      </c>
      <c r="D73" s="52">
        <f t="shared" si="3"/>
        <v>0</v>
      </c>
      <c r="E73" s="52">
        <f t="shared" si="4"/>
        <v>0</v>
      </c>
      <c r="G73" s="52">
        <f t="shared" si="8"/>
        <v>16</v>
      </c>
      <c r="H73" s="52" t="str">
        <f t="shared" si="9"/>
        <v/>
      </c>
      <c r="I73" s="52">
        <f t="shared" si="5"/>
        <v>0</v>
      </c>
      <c r="J73" s="52">
        <f t="shared" si="6"/>
        <v>0</v>
      </c>
    </row>
    <row r="74" spans="2:10" x14ac:dyDescent="0.2">
      <c r="B74" s="52">
        <f t="shared" si="7"/>
        <v>17</v>
      </c>
      <c r="C74" s="52" t="str">
        <f>MID(Welcome!$C$18,B74,1)</f>
        <v/>
      </c>
      <c r="D74" s="52">
        <f t="shared" si="3"/>
        <v>0</v>
      </c>
      <c r="E74" s="52">
        <f t="shared" si="4"/>
        <v>0</v>
      </c>
      <c r="G74" s="52">
        <f t="shared" si="8"/>
        <v>17</v>
      </c>
      <c r="H74" s="52" t="str">
        <f t="shared" si="9"/>
        <v/>
      </c>
      <c r="I74" s="52">
        <f t="shared" si="5"/>
        <v>0</v>
      </c>
      <c r="J74" s="52">
        <f t="shared" si="6"/>
        <v>0</v>
      </c>
    </row>
    <row r="75" spans="2:10" x14ac:dyDescent="0.2">
      <c r="B75" s="52">
        <f t="shared" si="7"/>
        <v>18</v>
      </c>
      <c r="C75" s="52" t="str">
        <f>MID(Welcome!$C$18,B75,1)</f>
        <v/>
      </c>
      <c r="D75" s="52">
        <f t="shared" si="3"/>
        <v>0</v>
      </c>
      <c r="E75" s="52">
        <f t="shared" si="4"/>
        <v>0</v>
      </c>
      <c r="G75" s="52">
        <f t="shared" si="8"/>
        <v>18</v>
      </c>
      <c r="H75" s="52" t="str">
        <f t="shared" si="9"/>
        <v/>
      </c>
      <c r="I75" s="52">
        <f t="shared" si="5"/>
        <v>0</v>
      </c>
      <c r="J75" s="52">
        <f t="shared" si="6"/>
        <v>0</v>
      </c>
    </row>
    <row r="76" spans="2:10" x14ac:dyDescent="0.2">
      <c r="B76" s="52">
        <f t="shared" si="7"/>
        <v>19</v>
      </c>
      <c r="C76" s="52" t="str">
        <f>MID(Welcome!$C$18,B76,1)</f>
        <v/>
      </c>
      <c r="D76" s="52">
        <f t="shared" si="3"/>
        <v>0</v>
      </c>
      <c r="E76" s="52">
        <f t="shared" si="4"/>
        <v>0</v>
      </c>
      <c r="G76" s="52">
        <f t="shared" si="8"/>
        <v>19</v>
      </c>
      <c r="H76" s="52" t="str">
        <f t="shared" si="9"/>
        <v/>
      </c>
      <c r="I76" s="52">
        <f t="shared" si="5"/>
        <v>0</v>
      </c>
      <c r="J76" s="52">
        <f t="shared" si="6"/>
        <v>0</v>
      </c>
    </row>
    <row r="77" spans="2:10" x14ac:dyDescent="0.2">
      <c r="B77" s="52">
        <f t="shared" si="7"/>
        <v>20</v>
      </c>
      <c r="C77" s="52" t="str">
        <f>MID(Welcome!$C$18,B77,1)</f>
        <v/>
      </c>
      <c r="D77" s="52">
        <f t="shared" si="3"/>
        <v>0</v>
      </c>
      <c r="E77" s="52">
        <f t="shared" si="4"/>
        <v>0</v>
      </c>
      <c r="G77" s="52">
        <f t="shared" si="8"/>
        <v>20</v>
      </c>
      <c r="H77" s="52" t="str">
        <f t="shared" si="9"/>
        <v/>
      </c>
      <c r="I77" s="52">
        <f t="shared" si="5"/>
        <v>0</v>
      </c>
      <c r="J77" s="52">
        <f t="shared" si="6"/>
        <v>0</v>
      </c>
    </row>
    <row r="78" spans="2:10" x14ac:dyDescent="0.2">
      <c r="B78" s="52">
        <f t="shared" si="7"/>
        <v>21</v>
      </c>
      <c r="C78" s="52" t="str">
        <f>MID(Welcome!$C$18,B78,1)</f>
        <v/>
      </c>
      <c r="D78" s="52">
        <f t="shared" si="3"/>
        <v>0</v>
      </c>
      <c r="E78" s="52">
        <f t="shared" si="4"/>
        <v>0</v>
      </c>
      <c r="G78" s="52">
        <f t="shared" si="8"/>
        <v>21</v>
      </c>
      <c r="H78" s="52" t="str">
        <f t="shared" si="9"/>
        <v/>
      </c>
      <c r="I78" s="52">
        <f t="shared" si="5"/>
        <v>0</v>
      </c>
      <c r="J78" s="52">
        <f t="shared" si="6"/>
        <v>0</v>
      </c>
    </row>
    <row r="79" spans="2:10" x14ac:dyDescent="0.2">
      <c r="B79" s="52">
        <f t="shared" si="7"/>
        <v>22</v>
      </c>
      <c r="C79" s="52" t="str">
        <f>MID(Welcome!$C$18,B79,1)</f>
        <v/>
      </c>
      <c r="D79" s="52">
        <f t="shared" si="3"/>
        <v>0</v>
      </c>
      <c r="E79" s="52">
        <f t="shared" si="4"/>
        <v>0</v>
      </c>
      <c r="G79" s="52">
        <f t="shared" si="8"/>
        <v>22</v>
      </c>
      <c r="H79" s="52" t="str">
        <f t="shared" si="9"/>
        <v/>
      </c>
      <c r="I79" s="52">
        <f t="shared" si="5"/>
        <v>0</v>
      </c>
      <c r="J79" s="52">
        <f t="shared" si="6"/>
        <v>0</v>
      </c>
    </row>
    <row r="80" spans="2:10" x14ac:dyDescent="0.2">
      <c r="B80" s="52">
        <f t="shared" si="7"/>
        <v>23</v>
      </c>
      <c r="C80" s="52" t="str">
        <f>MID(Welcome!$C$18,B80,1)</f>
        <v/>
      </c>
      <c r="D80" s="52">
        <f t="shared" si="3"/>
        <v>0</v>
      </c>
      <c r="E80" s="52">
        <f t="shared" si="4"/>
        <v>0</v>
      </c>
      <c r="G80" s="52">
        <f t="shared" si="8"/>
        <v>23</v>
      </c>
      <c r="H80" s="52" t="str">
        <f t="shared" si="9"/>
        <v/>
      </c>
      <c r="I80" s="52">
        <f t="shared" si="5"/>
        <v>0</v>
      </c>
      <c r="J80" s="52">
        <f t="shared" si="6"/>
        <v>0</v>
      </c>
    </row>
    <row r="81" spans="2:10" x14ac:dyDescent="0.2">
      <c r="B81" s="52">
        <f t="shared" si="7"/>
        <v>24</v>
      </c>
      <c r="C81" s="52" t="str">
        <f>MID(Welcome!$C$18,B81,1)</f>
        <v/>
      </c>
      <c r="D81" s="52">
        <f t="shared" si="3"/>
        <v>0</v>
      </c>
      <c r="E81" s="52">
        <f t="shared" si="4"/>
        <v>0</v>
      </c>
      <c r="G81" s="52">
        <f t="shared" si="8"/>
        <v>24</v>
      </c>
      <c r="H81" s="52" t="str">
        <f t="shared" si="9"/>
        <v/>
      </c>
      <c r="I81" s="52">
        <f t="shared" si="5"/>
        <v>0</v>
      </c>
      <c r="J81" s="52">
        <f t="shared" si="6"/>
        <v>0</v>
      </c>
    </row>
    <row r="82" spans="2:10" x14ac:dyDescent="0.2">
      <c r="B82" s="52">
        <f t="shared" si="7"/>
        <v>25</v>
      </c>
      <c r="C82" s="52" t="str">
        <f>MID(Welcome!$C$18,B82,1)</f>
        <v/>
      </c>
      <c r="D82" s="52">
        <f t="shared" si="3"/>
        <v>0</v>
      </c>
      <c r="E82" s="52">
        <f t="shared" si="4"/>
        <v>0</v>
      </c>
      <c r="G82" s="52">
        <f t="shared" si="8"/>
        <v>25</v>
      </c>
      <c r="H82" s="52" t="str">
        <f t="shared" si="9"/>
        <v/>
      </c>
      <c r="I82" s="52">
        <f t="shared" si="5"/>
        <v>0</v>
      </c>
      <c r="J82" s="52">
        <f t="shared" si="6"/>
        <v>0</v>
      </c>
    </row>
    <row r="83" spans="2:10" x14ac:dyDescent="0.2">
      <c r="B83" s="52">
        <f t="shared" si="7"/>
        <v>26</v>
      </c>
      <c r="C83" s="52" t="str">
        <f>MID(Welcome!$C$18,B83,1)</f>
        <v/>
      </c>
      <c r="D83" s="52">
        <f t="shared" si="3"/>
        <v>0</v>
      </c>
      <c r="E83" s="52">
        <f t="shared" si="4"/>
        <v>0</v>
      </c>
      <c r="G83" s="52">
        <f t="shared" si="8"/>
        <v>26</v>
      </c>
      <c r="H83" s="52" t="str">
        <f t="shared" si="9"/>
        <v/>
      </c>
      <c r="I83" s="52">
        <f t="shared" si="5"/>
        <v>0</v>
      </c>
      <c r="J83" s="52">
        <f t="shared" si="6"/>
        <v>0</v>
      </c>
    </row>
    <row r="84" spans="2:10" x14ac:dyDescent="0.2">
      <c r="B84" s="52">
        <f t="shared" si="7"/>
        <v>27</v>
      </c>
      <c r="C84" s="52" t="str">
        <f>MID(Welcome!$C$18,B84,1)</f>
        <v/>
      </c>
      <c r="D84" s="52">
        <f t="shared" si="3"/>
        <v>0</v>
      </c>
      <c r="E84" s="52">
        <f t="shared" si="4"/>
        <v>0</v>
      </c>
      <c r="G84" s="52">
        <f t="shared" si="8"/>
        <v>27</v>
      </c>
      <c r="H84" s="52" t="str">
        <f t="shared" si="9"/>
        <v/>
      </c>
      <c r="I84" s="52">
        <f t="shared" si="5"/>
        <v>0</v>
      </c>
      <c r="J84" s="52">
        <f t="shared" si="6"/>
        <v>0</v>
      </c>
    </row>
    <row r="85" spans="2:10" x14ac:dyDescent="0.2">
      <c r="B85" s="52">
        <f t="shared" si="7"/>
        <v>28</v>
      </c>
      <c r="C85" s="52" t="str">
        <f>MID(Welcome!$C$18,B85,1)</f>
        <v/>
      </c>
      <c r="D85" s="52">
        <f t="shared" si="3"/>
        <v>0</v>
      </c>
      <c r="E85" s="52">
        <f t="shared" si="4"/>
        <v>0</v>
      </c>
      <c r="G85" s="52">
        <f t="shared" si="8"/>
        <v>28</v>
      </c>
      <c r="H85" s="52" t="str">
        <f t="shared" si="9"/>
        <v/>
      </c>
      <c r="I85" s="52">
        <f t="shared" si="5"/>
        <v>0</v>
      </c>
      <c r="J85" s="52">
        <f t="shared" si="6"/>
        <v>0</v>
      </c>
    </row>
    <row r="86" spans="2:10" x14ac:dyDescent="0.2">
      <c r="B86" s="52">
        <f t="shared" si="7"/>
        <v>29</v>
      </c>
      <c r="C86" s="52" t="str">
        <f>MID(Welcome!$C$18,B86,1)</f>
        <v/>
      </c>
      <c r="D86" s="52">
        <f t="shared" si="3"/>
        <v>0</v>
      </c>
      <c r="E86" s="52">
        <f t="shared" si="4"/>
        <v>0</v>
      </c>
      <c r="G86" s="52">
        <f t="shared" si="8"/>
        <v>29</v>
      </c>
      <c r="H86" s="52" t="str">
        <f t="shared" si="9"/>
        <v/>
      </c>
      <c r="I86" s="52">
        <f t="shared" si="5"/>
        <v>0</v>
      </c>
      <c r="J86" s="52">
        <f t="shared" si="6"/>
        <v>0</v>
      </c>
    </row>
    <row r="87" spans="2:10" x14ac:dyDescent="0.2">
      <c r="B87" s="52">
        <f t="shared" si="7"/>
        <v>30</v>
      </c>
      <c r="C87" s="52" t="str">
        <f>MID(Welcome!$C$18,B87,1)</f>
        <v/>
      </c>
      <c r="D87" s="52">
        <f t="shared" si="3"/>
        <v>0</v>
      </c>
      <c r="E87" s="52">
        <f t="shared" si="4"/>
        <v>0</v>
      </c>
      <c r="G87" s="52">
        <f t="shared" si="8"/>
        <v>30</v>
      </c>
      <c r="H87" s="52" t="str">
        <f t="shared" si="9"/>
        <v/>
      </c>
      <c r="I87" s="52">
        <f t="shared" si="5"/>
        <v>0</v>
      </c>
      <c r="J87" s="52">
        <f t="shared" si="6"/>
        <v>0</v>
      </c>
    </row>
    <row r="88" spans="2:10" x14ac:dyDescent="0.2">
      <c r="B88" s="52">
        <f t="shared" si="7"/>
        <v>31</v>
      </c>
      <c r="C88" s="52" t="str">
        <f>MID(Welcome!$C$18,B88,1)</f>
        <v/>
      </c>
      <c r="D88" s="52">
        <f t="shared" si="3"/>
        <v>0</v>
      </c>
      <c r="E88" s="52">
        <f t="shared" si="4"/>
        <v>0</v>
      </c>
      <c r="G88" s="52">
        <f t="shared" si="8"/>
        <v>31</v>
      </c>
      <c r="H88" s="52" t="str">
        <f t="shared" si="9"/>
        <v/>
      </c>
      <c r="I88" s="52">
        <f t="shared" si="5"/>
        <v>0</v>
      </c>
      <c r="J88" s="52">
        <f t="shared" si="6"/>
        <v>0</v>
      </c>
    </row>
    <row r="89" spans="2:10" x14ac:dyDescent="0.2">
      <c r="B89" s="52">
        <f t="shared" si="7"/>
        <v>32</v>
      </c>
      <c r="C89" s="52" t="str">
        <f>MID(Welcome!$C$18,B89,1)</f>
        <v/>
      </c>
      <c r="D89" s="52">
        <f t="shared" si="3"/>
        <v>0</v>
      </c>
      <c r="E89" s="52">
        <f t="shared" si="4"/>
        <v>0</v>
      </c>
      <c r="G89" s="52">
        <f t="shared" si="8"/>
        <v>32</v>
      </c>
      <c r="H89" s="52" t="str">
        <f t="shared" si="9"/>
        <v/>
      </c>
      <c r="I89" s="52">
        <f t="shared" si="5"/>
        <v>0</v>
      </c>
      <c r="J89" s="52">
        <f t="shared" si="6"/>
        <v>0</v>
      </c>
    </row>
    <row r="90" spans="2:10" x14ac:dyDescent="0.2">
      <c r="B90" s="52">
        <f t="shared" si="7"/>
        <v>33</v>
      </c>
      <c r="C90" s="52" t="str">
        <f>MID(Welcome!$C$18,B90,1)</f>
        <v/>
      </c>
      <c r="D90" s="52">
        <f t="shared" si="3"/>
        <v>0</v>
      </c>
      <c r="E90" s="52">
        <f t="shared" si="4"/>
        <v>0</v>
      </c>
      <c r="G90" s="52">
        <f t="shared" si="8"/>
        <v>33</v>
      </c>
      <c r="H90" s="52" t="str">
        <f t="shared" si="9"/>
        <v/>
      </c>
      <c r="I90" s="52">
        <f t="shared" si="5"/>
        <v>0</v>
      </c>
      <c r="J90" s="52">
        <f t="shared" si="6"/>
        <v>0</v>
      </c>
    </row>
    <row r="91" spans="2:10" x14ac:dyDescent="0.2">
      <c r="B91" s="52">
        <f t="shared" si="7"/>
        <v>34</v>
      </c>
      <c r="C91" s="52" t="str">
        <f>MID(Welcome!$C$18,B91,1)</f>
        <v/>
      </c>
      <c r="D91" s="52">
        <f t="shared" si="3"/>
        <v>0</v>
      </c>
      <c r="E91" s="52">
        <f t="shared" si="4"/>
        <v>0</v>
      </c>
      <c r="G91" s="52">
        <f t="shared" si="8"/>
        <v>34</v>
      </c>
      <c r="H91" s="52" t="str">
        <f t="shared" si="9"/>
        <v/>
      </c>
      <c r="I91" s="52">
        <f t="shared" si="5"/>
        <v>0</v>
      </c>
      <c r="J91" s="52">
        <f t="shared" si="6"/>
        <v>0</v>
      </c>
    </row>
    <row r="92" spans="2:10" x14ac:dyDescent="0.2">
      <c r="B92" s="52">
        <f t="shared" si="7"/>
        <v>35</v>
      </c>
      <c r="C92" s="52" t="str">
        <f>MID(Welcome!$C$18,B92,1)</f>
        <v/>
      </c>
      <c r="D92" s="52">
        <f t="shared" si="3"/>
        <v>0</v>
      </c>
      <c r="E92" s="52">
        <f t="shared" si="4"/>
        <v>0</v>
      </c>
      <c r="G92" s="52">
        <f t="shared" si="8"/>
        <v>35</v>
      </c>
      <c r="H92" s="52" t="str">
        <f t="shared" si="9"/>
        <v/>
      </c>
      <c r="I92" s="52">
        <f t="shared" si="5"/>
        <v>0</v>
      </c>
      <c r="J92" s="52">
        <f t="shared" si="6"/>
        <v>0</v>
      </c>
    </row>
    <row r="93" spans="2:10" x14ac:dyDescent="0.2">
      <c r="B93" s="52">
        <f t="shared" si="7"/>
        <v>36</v>
      </c>
      <c r="C93" s="52" t="str">
        <f>MID(Welcome!$C$18,B93,1)</f>
        <v/>
      </c>
      <c r="D93" s="52">
        <f t="shared" si="3"/>
        <v>0</v>
      </c>
      <c r="E93" s="52">
        <f t="shared" si="4"/>
        <v>0</v>
      </c>
      <c r="G93" s="52">
        <f t="shared" si="8"/>
        <v>36</v>
      </c>
      <c r="H93" s="52" t="str">
        <f t="shared" si="9"/>
        <v/>
      </c>
      <c r="I93" s="52">
        <f t="shared" si="5"/>
        <v>0</v>
      </c>
      <c r="J93" s="52">
        <f t="shared" si="6"/>
        <v>0</v>
      </c>
    </row>
    <row r="94" spans="2:10" x14ac:dyDescent="0.2">
      <c r="B94" s="52">
        <f t="shared" si="7"/>
        <v>37</v>
      </c>
      <c r="C94" s="52" t="str">
        <f>MID(Welcome!$C$18,B94,1)</f>
        <v/>
      </c>
      <c r="D94" s="52">
        <f t="shared" si="3"/>
        <v>0</v>
      </c>
      <c r="E94" s="52">
        <f t="shared" si="4"/>
        <v>0</v>
      </c>
      <c r="G94" s="52">
        <f t="shared" si="8"/>
        <v>37</v>
      </c>
      <c r="H94" s="52" t="str">
        <f t="shared" si="9"/>
        <v/>
      </c>
      <c r="I94" s="52">
        <f t="shared" si="5"/>
        <v>0</v>
      </c>
      <c r="J94" s="52">
        <f t="shared" si="6"/>
        <v>0</v>
      </c>
    </row>
    <row r="95" spans="2:10" x14ac:dyDescent="0.2">
      <c r="B95" s="52">
        <f t="shared" si="7"/>
        <v>38</v>
      </c>
      <c r="C95" s="52" t="str">
        <f>MID(Welcome!$C$18,B95,1)</f>
        <v/>
      </c>
      <c r="D95" s="52">
        <f t="shared" si="3"/>
        <v>0</v>
      </c>
      <c r="E95" s="52">
        <f t="shared" si="4"/>
        <v>0</v>
      </c>
      <c r="G95" s="52">
        <f t="shared" si="8"/>
        <v>38</v>
      </c>
      <c r="H95" s="52" t="str">
        <f t="shared" si="9"/>
        <v/>
      </c>
      <c r="I95" s="52">
        <f t="shared" si="5"/>
        <v>0</v>
      </c>
      <c r="J95" s="52">
        <f t="shared" si="6"/>
        <v>0</v>
      </c>
    </row>
    <row r="96" spans="2:10" x14ac:dyDescent="0.2">
      <c r="B96" s="52">
        <f t="shared" si="7"/>
        <v>39</v>
      </c>
      <c r="C96" s="52" t="str">
        <f>MID(Welcome!$C$18,B96,1)</f>
        <v/>
      </c>
      <c r="D96" s="52">
        <f t="shared" si="3"/>
        <v>0</v>
      </c>
      <c r="E96" s="52">
        <f t="shared" si="4"/>
        <v>0</v>
      </c>
      <c r="G96" s="52">
        <f t="shared" si="8"/>
        <v>39</v>
      </c>
      <c r="H96" s="52" t="str">
        <f t="shared" si="9"/>
        <v/>
      </c>
      <c r="I96" s="52">
        <f t="shared" si="5"/>
        <v>0</v>
      </c>
      <c r="J96" s="52">
        <f t="shared" si="6"/>
        <v>0</v>
      </c>
    </row>
    <row r="97" spans="2:10" x14ac:dyDescent="0.2">
      <c r="B97" s="52">
        <f t="shared" si="7"/>
        <v>40</v>
      </c>
      <c r="C97" s="52" t="str">
        <f>MID(Welcome!$C$18,B97,1)</f>
        <v/>
      </c>
      <c r="D97" s="52">
        <f t="shared" si="3"/>
        <v>0</v>
      </c>
      <c r="E97" s="52">
        <f t="shared" si="4"/>
        <v>0</v>
      </c>
      <c r="G97" s="52">
        <f t="shared" si="8"/>
        <v>40</v>
      </c>
      <c r="H97" s="52" t="str">
        <f t="shared" si="9"/>
        <v/>
      </c>
      <c r="I97" s="52">
        <f t="shared" si="5"/>
        <v>0</v>
      </c>
      <c r="J97" s="52">
        <f t="shared" si="6"/>
        <v>0</v>
      </c>
    </row>
    <row r="98" spans="2:10" x14ac:dyDescent="0.2">
      <c r="B98" s="52">
        <f t="shared" si="7"/>
        <v>41</v>
      </c>
      <c r="C98" s="52" t="str">
        <f>MID(Welcome!$C$18,B98,1)</f>
        <v/>
      </c>
      <c r="D98" s="52">
        <f t="shared" si="3"/>
        <v>0</v>
      </c>
      <c r="E98" s="52">
        <f t="shared" si="4"/>
        <v>0</v>
      </c>
      <c r="G98" s="52">
        <f t="shared" si="8"/>
        <v>41</v>
      </c>
      <c r="H98" s="52" t="str">
        <f t="shared" si="9"/>
        <v/>
      </c>
      <c r="I98" s="52">
        <f t="shared" si="5"/>
        <v>0</v>
      </c>
      <c r="J98" s="52">
        <f t="shared" si="6"/>
        <v>0</v>
      </c>
    </row>
    <row r="99" spans="2:10" x14ac:dyDescent="0.2">
      <c r="B99" s="52">
        <f t="shared" si="7"/>
        <v>42</v>
      </c>
      <c r="C99" s="52" t="str">
        <f>MID(Welcome!$C$18,B99,1)</f>
        <v/>
      </c>
      <c r="D99" s="52">
        <f t="shared" si="3"/>
        <v>0</v>
      </c>
      <c r="E99" s="52">
        <f t="shared" si="4"/>
        <v>0</v>
      </c>
      <c r="G99" s="52">
        <f t="shared" si="8"/>
        <v>42</v>
      </c>
      <c r="H99" s="52" t="str">
        <f t="shared" si="9"/>
        <v/>
      </c>
      <c r="I99" s="52">
        <f t="shared" si="5"/>
        <v>0</v>
      </c>
      <c r="J99" s="52">
        <f t="shared" si="6"/>
        <v>0</v>
      </c>
    </row>
    <row r="100" spans="2:10" x14ac:dyDescent="0.2">
      <c r="B100" s="52">
        <f t="shared" si="7"/>
        <v>43</v>
      </c>
      <c r="C100" s="52" t="str">
        <f>MID(Welcome!$C$18,B100,1)</f>
        <v/>
      </c>
      <c r="D100" s="52">
        <f t="shared" si="3"/>
        <v>0</v>
      </c>
      <c r="E100" s="52">
        <f t="shared" si="4"/>
        <v>0</v>
      </c>
      <c r="G100" s="52">
        <f t="shared" si="8"/>
        <v>43</v>
      </c>
      <c r="H100" s="52" t="str">
        <f t="shared" si="9"/>
        <v/>
      </c>
      <c r="I100" s="52">
        <f t="shared" si="5"/>
        <v>0</v>
      </c>
      <c r="J100" s="52">
        <f t="shared" si="6"/>
        <v>0</v>
      </c>
    </row>
    <row r="101" spans="2:10" x14ac:dyDescent="0.2">
      <c r="B101" s="52">
        <f t="shared" si="7"/>
        <v>44</v>
      </c>
      <c r="C101" s="52" t="str">
        <f>MID(Welcome!$C$18,B101,1)</f>
        <v/>
      </c>
      <c r="D101" s="52">
        <f t="shared" si="3"/>
        <v>0</v>
      </c>
      <c r="E101" s="52">
        <f t="shared" si="4"/>
        <v>0</v>
      </c>
      <c r="G101" s="52">
        <f t="shared" si="8"/>
        <v>44</v>
      </c>
      <c r="H101" s="52" t="str">
        <f t="shared" si="9"/>
        <v/>
      </c>
      <c r="I101" s="52">
        <f t="shared" si="5"/>
        <v>0</v>
      </c>
      <c r="J101" s="52">
        <f t="shared" si="6"/>
        <v>0</v>
      </c>
    </row>
    <row r="102" spans="2:10" x14ac:dyDescent="0.2">
      <c r="B102" s="52">
        <f t="shared" si="7"/>
        <v>45</v>
      </c>
      <c r="C102" s="52" t="str">
        <f>MID(Welcome!$C$18,B102,1)</f>
        <v/>
      </c>
      <c r="D102" s="52">
        <f t="shared" si="3"/>
        <v>0</v>
      </c>
      <c r="E102" s="52">
        <f t="shared" si="4"/>
        <v>0</v>
      </c>
      <c r="G102" s="52">
        <f t="shared" si="8"/>
        <v>45</v>
      </c>
      <c r="H102" s="52" t="str">
        <f t="shared" si="9"/>
        <v/>
      </c>
      <c r="I102" s="52">
        <f t="shared" si="5"/>
        <v>0</v>
      </c>
      <c r="J102" s="52">
        <f t="shared" si="6"/>
        <v>0</v>
      </c>
    </row>
    <row r="103" spans="2:10" x14ac:dyDescent="0.2">
      <c r="B103" s="52">
        <f t="shared" si="7"/>
        <v>46</v>
      </c>
      <c r="C103" s="52" t="str">
        <f>MID(Welcome!$C$18,B103,1)</f>
        <v/>
      </c>
      <c r="D103" s="52">
        <f t="shared" si="3"/>
        <v>0</v>
      </c>
      <c r="E103" s="52">
        <f t="shared" si="4"/>
        <v>0</v>
      </c>
      <c r="G103" s="52">
        <f t="shared" si="8"/>
        <v>46</v>
      </c>
      <c r="H103" s="52" t="str">
        <f t="shared" si="9"/>
        <v/>
      </c>
      <c r="I103" s="52">
        <f t="shared" si="5"/>
        <v>0</v>
      </c>
      <c r="J103" s="52">
        <f t="shared" si="6"/>
        <v>0</v>
      </c>
    </row>
    <row r="104" spans="2:10" x14ac:dyDescent="0.2">
      <c r="B104" s="52">
        <f t="shared" si="7"/>
        <v>47</v>
      </c>
      <c r="C104" s="52" t="str">
        <f>MID(Welcome!$C$18,B104,1)</f>
        <v/>
      </c>
      <c r="D104" s="52">
        <f t="shared" si="3"/>
        <v>0</v>
      </c>
      <c r="E104" s="52">
        <f t="shared" si="4"/>
        <v>0</v>
      </c>
      <c r="G104" s="52">
        <f t="shared" si="8"/>
        <v>47</v>
      </c>
      <c r="H104" s="52" t="str">
        <f t="shared" si="9"/>
        <v/>
      </c>
      <c r="I104" s="52">
        <f t="shared" si="5"/>
        <v>0</v>
      </c>
      <c r="J104" s="52">
        <f t="shared" si="6"/>
        <v>0</v>
      </c>
    </row>
    <row r="105" spans="2:10" x14ac:dyDescent="0.2">
      <c r="B105" s="52">
        <f t="shared" si="7"/>
        <v>48</v>
      </c>
      <c r="C105" s="52" t="str">
        <f>MID(Welcome!$C$18,B105,1)</f>
        <v/>
      </c>
      <c r="D105" s="52">
        <f t="shared" si="3"/>
        <v>0</v>
      </c>
      <c r="E105" s="52">
        <f t="shared" si="4"/>
        <v>0</v>
      </c>
      <c r="G105" s="52">
        <f t="shared" si="8"/>
        <v>48</v>
      </c>
      <c r="H105" s="52" t="str">
        <f t="shared" si="9"/>
        <v/>
      </c>
      <c r="I105" s="52">
        <f t="shared" si="5"/>
        <v>0</v>
      </c>
      <c r="J105" s="52">
        <f t="shared" si="6"/>
        <v>0</v>
      </c>
    </row>
    <row r="106" spans="2:10" x14ac:dyDescent="0.2">
      <c r="B106" s="52">
        <f t="shared" si="7"/>
        <v>49</v>
      </c>
      <c r="C106" s="52" t="str">
        <f>MID(Welcome!$C$18,B106,1)</f>
        <v/>
      </c>
      <c r="D106" s="52">
        <f t="shared" si="3"/>
        <v>0</v>
      </c>
      <c r="E106" s="52">
        <f t="shared" si="4"/>
        <v>0</v>
      </c>
      <c r="G106" s="52">
        <f t="shared" si="8"/>
        <v>49</v>
      </c>
      <c r="H106" s="52" t="str">
        <f t="shared" si="9"/>
        <v/>
      </c>
      <c r="I106" s="52">
        <f t="shared" si="5"/>
        <v>0</v>
      </c>
      <c r="J106" s="52">
        <f t="shared" si="6"/>
        <v>0</v>
      </c>
    </row>
    <row r="107" spans="2:10" x14ac:dyDescent="0.2">
      <c r="B107" s="52">
        <f t="shared" si="7"/>
        <v>50</v>
      </c>
      <c r="C107" s="52" t="str">
        <f>MID(Welcome!$C$18,B107,1)</f>
        <v/>
      </c>
      <c r="D107" s="52">
        <f t="shared" si="3"/>
        <v>0</v>
      </c>
      <c r="E107" s="52">
        <f t="shared" si="4"/>
        <v>0</v>
      </c>
      <c r="G107" s="52">
        <f t="shared" si="8"/>
        <v>50</v>
      </c>
      <c r="H107" s="52" t="str">
        <f t="shared" si="9"/>
        <v/>
      </c>
      <c r="I107" s="52">
        <f t="shared" si="5"/>
        <v>0</v>
      </c>
      <c r="J107" s="52">
        <f t="shared" si="6"/>
        <v>0</v>
      </c>
    </row>
  </sheetData>
  <sheetProtection algorithmName="SHA-512" hashValue="1JXgO/8MNns49A0XyAGdJEs5yGGPucU3BC93KpLR+5udRauUmssRwn3oTsryXtqjt32VeT7twsFAudrJnz4Euw==" saltValue="EIEuf3P7MaGrnlfu91ho2A==" spinCount="100000" sheet="1" objects="1" scenarios="1" selectLockedCells="1" selectUn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0">
    <pageSetUpPr fitToPage="1"/>
  </sheetPr>
  <dimension ref="A1:C15"/>
  <sheetViews>
    <sheetView showGridLines="0" tabSelected="1" defaultGridColor="0" colorId="9" zoomScaleNormal="100" workbookViewId="0"/>
  </sheetViews>
  <sheetFormatPr defaultRowHeight="12.75" x14ac:dyDescent="0.2"/>
  <cols>
    <col min="1" max="1" width="9.5703125" style="25" customWidth="1"/>
    <col min="2" max="2" width="89.5703125" style="25" customWidth="1"/>
    <col min="3" max="16384" width="9.140625" style="26"/>
  </cols>
  <sheetData>
    <row r="1" spans="2:3" ht="18" x14ac:dyDescent="0.25">
      <c r="B1" s="72" t="str">
        <f>"Macros Required - " &amp;title</f>
        <v>Macros Required - Queuing Model</v>
      </c>
      <c r="C1" s="73"/>
    </row>
    <row r="2" spans="2:3" ht="12.75" customHeight="1" x14ac:dyDescent="0.25">
      <c r="B2" s="73"/>
      <c r="C2" s="73"/>
    </row>
    <row r="3" spans="2:3" x14ac:dyDescent="0.2">
      <c r="B3" s="71" t="s">
        <v>89</v>
      </c>
    </row>
    <row r="4" spans="2:3" x14ac:dyDescent="0.2">
      <c r="B4" s="71"/>
    </row>
    <row r="5" spans="2:3" x14ac:dyDescent="0.2">
      <c r="B5" s="71" t="s">
        <v>90</v>
      </c>
    </row>
    <row r="7" spans="2:3" x14ac:dyDescent="0.2">
      <c r="B7" s="74" t="s">
        <v>80</v>
      </c>
      <c r="C7" s="74"/>
    </row>
    <row r="8" spans="2:3" ht="18" x14ac:dyDescent="0.2">
      <c r="B8" s="21"/>
    </row>
    <row r="9" spans="2:3" ht="18" x14ac:dyDescent="0.2">
      <c r="B9" s="22"/>
    </row>
    <row r="10" spans="2:3" ht="18" x14ac:dyDescent="0.2">
      <c r="B10" s="23"/>
    </row>
    <row r="11" spans="2:3" ht="18" x14ac:dyDescent="0.2">
      <c r="B11" s="24"/>
    </row>
    <row r="12" spans="2:3" ht="18" x14ac:dyDescent="0.2">
      <c r="B12" s="28"/>
    </row>
    <row r="13" spans="2:3" ht="18" x14ac:dyDescent="0.2">
      <c r="B13" s="29"/>
    </row>
    <row r="14" spans="2:3" ht="18" x14ac:dyDescent="0.2">
      <c r="B14" s="28"/>
    </row>
    <row r="15" spans="2:3" x14ac:dyDescent="0.2">
      <c r="B15" s="30"/>
    </row>
  </sheetData>
  <sheetProtection algorithmName="SHA-512" hashValue="suecGFoXwOyv1ZC2DRQQv+KiuSKYfUnwP66gXECTDjWPmysyfk7dJDDhT5vbkPT4ydTj5u+8SP8KAziLjOg5tA==" saltValue="FMWsJlpu8/yd/Mzjb30wtg==" spinCount="100000" sheet="1" objects="1" scenarios="1"/>
  <pageMargins left="0.75" right="0.75" top="1" bottom="1" header="0.5" footer="0.5"/>
  <pageSetup scale="90" orientation="portrait" horizontalDpi="360" verticalDpi="4294967293" r:id="rId1"/>
  <headerFooter alignWithMargins="0"/>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514D3A-DC6C-4BDB-A2F4-52B3216BFDBF}">
  <sheetPr codeName="Sheet13">
    <pageSetUpPr autoPageBreaks="0"/>
  </sheetPr>
  <dimension ref="A1:U390"/>
  <sheetViews>
    <sheetView showGridLines="0" topLeftCell="A4" zoomScaleNormal="100" workbookViewId="0"/>
  </sheetViews>
  <sheetFormatPr defaultRowHeight="12.75" x14ac:dyDescent="0.2"/>
  <cols>
    <col min="1" max="1" width="1.42578125" style="1" customWidth="1"/>
    <col min="2" max="2" width="11.7109375" style="1" customWidth="1"/>
    <col min="3" max="3" width="11.85546875" style="1" customWidth="1"/>
    <col min="4" max="4" width="11.140625" style="1" customWidth="1"/>
    <col min="5" max="5" width="12.5703125" style="1" customWidth="1"/>
    <col min="6" max="6" width="13" style="1" customWidth="1"/>
    <col min="7" max="9" width="11.7109375" style="1" customWidth="1"/>
    <col min="10" max="10" width="10.140625" style="1" customWidth="1"/>
    <col min="11" max="11" width="1.42578125" style="1" customWidth="1"/>
    <col min="12" max="16384" width="9.140625" style="1"/>
  </cols>
  <sheetData>
    <row r="1" spans="1:21" ht="3.75" hidden="1" customHeight="1" x14ac:dyDescent="0.2">
      <c r="A1" s="78"/>
      <c r="B1" s="78"/>
      <c r="C1" s="78"/>
      <c r="D1" s="78"/>
      <c r="E1" s="78"/>
      <c r="F1" s="78"/>
      <c r="G1" s="78"/>
      <c r="H1" s="78"/>
      <c r="I1" s="78"/>
      <c r="J1" s="78"/>
      <c r="K1" s="79"/>
      <c r="L1" s="79"/>
      <c r="M1" s="79"/>
      <c r="N1" s="79"/>
      <c r="O1" s="79"/>
      <c r="P1" s="79"/>
      <c r="Q1" s="79"/>
      <c r="R1" s="79"/>
      <c r="S1" s="79"/>
      <c r="T1" s="79"/>
    </row>
    <row r="2" spans="1:21" ht="12.75" hidden="1" customHeight="1" x14ac:dyDescent="0.2">
      <c r="A2" s="78"/>
      <c r="B2" s="78"/>
      <c r="C2" s="78"/>
      <c r="D2" s="78"/>
      <c r="E2" s="106"/>
      <c r="F2" s="106"/>
      <c r="G2" s="106"/>
      <c r="H2" s="107"/>
      <c r="I2" s="108"/>
      <c r="J2" s="108"/>
      <c r="K2" s="79"/>
      <c r="L2" s="79"/>
      <c r="M2" s="79"/>
      <c r="N2" s="79"/>
      <c r="O2" s="79"/>
      <c r="P2" s="79"/>
      <c r="Q2" s="79"/>
      <c r="R2" s="79"/>
      <c r="S2" s="79"/>
      <c r="T2" s="79"/>
    </row>
    <row r="3" spans="1:21" ht="25.5" hidden="1" customHeight="1" x14ac:dyDescent="0.2">
      <c r="A3" s="78"/>
      <c r="B3" s="78"/>
      <c r="C3" s="78"/>
      <c r="D3" s="78"/>
      <c r="E3" s="106"/>
      <c r="F3" s="108"/>
      <c r="G3" s="108"/>
      <c r="H3" s="108"/>
      <c r="I3" s="108"/>
      <c r="J3" s="108"/>
      <c r="K3" s="79"/>
      <c r="L3" s="79"/>
      <c r="M3" s="79"/>
      <c r="N3" s="79"/>
      <c r="O3" s="79"/>
      <c r="P3" s="79"/>
      <c r="Q3" s="79"/>
      <c r="R3" s="79"/>
      <c r="S3" s="79"/>
      <c r="T3" s="79"/>
    </row>
    <row r="4" spans="1:21" ht="3.75" customHeight="1" x14ac:dyDescent="0.2">
      <c r="A4" s="78"/>
      <c r="B4" s="78"/>
      <c r="C4" s="78"/>
      <c r="D4" s="78"/>
      <c r="E4" s="80"/>
      <c r="F4" s="80"/>
      <c r="G4" s="80"/>
      <c r="H4" s="78"/>
      <c r="I4" s="78"/>
      <c r="J4" s="78"/>
      <c r="K4" s="79"/>
      <c r="L4" s="79"/>
      <c r="M4" s="79"/>
      <c r="N4" s="79"/>
      <c r="O4" s="79"/>
      <c r="P4" s="79"/>
      <c r="Q4" s="79"/>
      <c r="R4" s="79"/>
      <c r="S4" s="79"/>
      <c r="T4" s="79"/>
    </row>
    <row r="5" spans="1:21" ht="18" x14ac:dyDescent="0.25">
      <c r="A5" s="78"/>
      <c r="B5" s="102" t="str">
        <f>"Input - "&amp;title</f>
        <v>Input - Queuing Model</v>
      </c>
      <c r="C5" s="102"/>
      <c r="D5" s="102"/>
      <c r="E5" s="102"/>
      <c r="F5" s="102"/>
      <c r="G5" s="102"/>
      <c r="H5" s="102"/>
      <c r="I5" s="102"/>
      <c r="J5" s="102"/>
      <c r="K5" s="79"/>
      <c r="L5" s="79"/>
      <c r="M5" s="8"/>
      <c r="N5" s="8"/>
      <c r="O5" s="8"/>
      <c r="P5" s="8"/>
      <c r="Q5" s="8"/>
      <c r="R5" s="8"/>
      <c r="S5" s="8"/>
      <c r="T5" s="8"/>
      <c r="U5" s="19"/>
    </row>
    <row r="6" spans="1:21" ht="25.5" customHeight="1" x14ac:dyDescent="0.2">
      <c r="A6" s="78"/>
      <c r="B6" s="109" t="s">
        <v>61</v>
      </c>
      <c r="C6" s="109"/>
      <c r="D6" s="109"/>
      <c r="E6" s="109"/>
      <c r="F6" s="109"/>
      <c r="G6" s="109"/>
      <c r="H6" s="110"/>
      <c r="I6" s="108"/>
      <c r="J6" s="108"/>
      <c r="K6" s="79"/>
      <c r="L6" s="79"/>
      <c r="M6" s="8"/>
      <c r="N6" s="8"/>
      <c r="O6" s="8"/>
      <c r="P6" s="8"/>
      <c r="Q6" s="8"/>
      <c r="R6" s="8"/>
      <c r="S6" s="8">
        <f>MIN(S8:S107)</f>
        <v>16</v>
      </c>
      <c r="T6" s="8" t="s">
        <v>59</v>
      </c>
      <c r="U6" s="19"/>
    </row>
    <row r="7" spans="1:21" x14ac:dyDescent="0.2">
      <c r="A7" s="78"/>
      <c r="B7" s="96" t="s">
        <v>13</v>
      </c>
      <c r="C7" s="96"/>
      <c r="D7" s="96"/>
      <c r="E7" s="96"/>
      <c r="F7" s="96"/>
      <c r="G7" s="96"/>
      <c r="H7" s="96"/>
      <c r="I7" s="96"/>
      <c r="J7" s="96"/>
      <c r="K7" s="79"/>
      <c r="L7" s="79"/>
      <c r="M7" s="8"/>
      <c r="N7" s="8"/>
      <c r="O7" s="8"/>
      <c r="P7" s="8"/>
      <c r="Q7" s="51">
        <v>5782.92</v>
      </c>
      <c r="R7" s="8"/>
      <c r="S7" s="8">
        <f>MAX(S8:S107)</f>
        <v>31</v>
      </c>
      <c r="T7" s="8" t="s">
        <v>60</v>
      </c>
      <c r="U7" s="19"/>
    </row>
    <row r="8" spans="1:21" x14ac:dyDescent="0.2">
      <c r="A8" s="78"/>
      <c r="B8" s="104" t="s">
        <v>14</v>
      </c>
      <c r="C8" s="104"/>
      <c r="D8" s="104"/>
      <c r="E8" s="81">
        <v>11</v>
      </c>
      <c r="F8" s="6">
        <f>+E8+0.000001</f>
        <v>11.000000999999999</v>
      </c>
      <c r="G8" s="105"/>
      <c r="H8" s="105"/>
      <c r="I8" s="105"/>
      <c r="J8" s="105"/>
      <c r="K8" s="79"/>
      <c r="L8" s="79"/>
      <c r="M8" s="8">
        <v>0</v>
      </c>
      <c r="N8" s="8">
        <f t="shared" ref="N8:N71" si="0">IF($E$8-1&gt;=M8,((1/FACT(M8))*+POWER($E$9/$E$10,M8)),0)</f>
        <v>1</v>
      </c>
      <c r="O8" s="8"/>
      <c r="P8" s="8">
        <v>0</v>
      </c>
      <c r="Q8" s="47">
        <v>0</v>
      </c>
      <c r="R8" s="8">
        <f>IF(Q8=0,0,IF(Q8&gt;2*Q$7,0,Q8))</f>
        <v>0</v>
      </c>
      <c r="S8" s="8" t="str">
        <f>IF(R8&gt;0,ROW(R8),"")</f>
        <v/>
      </c>
      <c r="T8" s="8"/>
      <c r="U8" s="19"/>
    </row>
    <row r="9" spans="1:21" x14ac:dyDescent="0.2">
      <c r="A9" s="78"/>
      <c r="B9" s="104" t="s">
        <v>15</v>
      </c>
      <c r="C9" s="104"/>
      <c r="D9" s="104"/>
      <c r="E9" s="82">
        <v>50</v>
      </c>
      <c r="F9" s="83" t="s">
        <v>39</v>
      </c>
      <c r="G9" s="111" t="s">
        <v>53</v>
      </c>
      <c r="H9" s="111"/>
      <c r="I9" s="111"/>
      <c r="J9" s="111"/>
      <c r="K9" s="79"/>
      <c r="L9" s="79"/>
      <c r="M9" s="8">
        <v>1</v>
      </c>
      <c r="N9" s="8">
        <f t="shared" si="0"/>
        <v>5</v>
      </c>
      <c r="O9" s="8"/>
      <c r="P9" s="8">
        <v>1</v>
      </c>
      <c r="Q9" s="51">
        <v>0</v>
      </c>
      <c r="R9" s="8">
        <f t="shared" ref="R9:R72" si="1">IF(Q9=0,0,IF(Q9&gt;2*Q$7,0,Q9))</f>
        <v>0</v>
      </c>
      <c r="S9" s="8" t="str">
        <f t="shared" ref="S9:S72" si="2">IF(R9&gt;0,ROW(R9),"")</f>
        <v/>
      </c>
      <c r="T9" s="8"/>
      <c r="U9" s="19"/>
    </row>
    <row r="10" spans="1:21" x14ac:dyDescent="0.2">
      <c r="A10" s="78"/>
      <c r="B10" s="104" t="s">
        <v>46</v>
      </c>
      <c r="C10" s="104"/>
      <c r="D10" s="104"/>
      <c r="E10" s="82">
        <v>10</v>
      </c>
      <c r="F10" s="79" t="str">
        <f>+F9</f>
        <v>per Hour</v>
      </c>
      <c r="G10" s="111" t="s">
        <v>37</v>
      </c>
      <c r="H10" s="111"/>
      <c r="I10" s="111"/>
      <c r="J10" s="111"/>
      <c r="K10" s="79"/>
      <c r="L10" s="79"/>
      <c r="M10" s="8">
        <v>2</v>
      </c>
      <c r="N10" s="8">
        <f t="shared" si="0"/>
        <v>12.5</v>
      </c>
      <c r="O10" s="8"/>
      <c r="P10" s="8">
        <v>2</v>
      </c>
      <c r="Q10" s="51">
        <v>0</v>
      </c>
      <c r="R10" s="8">
        <f t="shared" si="1"/>
        <v>0</v>
      </c>
      <c r="S10" s="8" t="str">
        <f t="shared" si="2"/>
        <v/>
      </c>
      <c r="T10" s="8"/>
      <c r="U10" s="19"/>
    </row>
    <row r="11" spans="1:21" x14ac:dyDescent="0.2">
      <c r="A11" s="78"/>
      <c r="B11" s="104" t="s">
        <v>16</v>
      </c>
      <c r="C11" s="104"/>
      <c r="D11" s="104"/>
      <c r="E11" s="84">
        <f>1/(SUM($N$8:$N$107)+(1/FACT($F$8)*POWER($E$9/$E$10,$E$8))*(1/(1-($E$9/($F$8*$E$10)))))</f>
        <v>6.7284236722349976E-3</v>
      </c>
      <c r="F11" s="79"/>
      <c r="G11" s="111" t="s">
        <v>17</v>
      </c>
      <c r="H11" s="111"/>
      <c r="I11" s="111"/>
      <c r="J11" s="111"/>
      <c r="K11" s="8">
        <v>0</v>
      </c>
      <c r="L11" s="79"/>
      <c r="M11" s="8">
        <v>3</v>
      </c>
      <c r="N11" s="8">
        <f t="shared" si="0"/>
        <v>20.833333333333332</v>
      </c>
      <c r="O11" s="8"/>
      <c r="P11" s="8">
        <v>3</v>
      </c>
      <c r="Q11" s="51">
        <v>0</v>
      </c>
      <c r="R11" s="8">
        <f t="shared" si="1"/>
        <v>0</v>
      </c>
      <c r="S11" s="8" t="str">
        <f t="shared" si="2"/>
        <v/>
      </c>
      <c r="T11" s="8"/>
      <c r="U11" s="19"/>
    </row>
    <row r="12" spans="1:21" x14ac:dyDescent="0.2">
      <c r="A12" s="78"/>
      <c r="B12" s="104" t="s">
        <v>18</v>
      </c>
      <c r="C12" s="104"/>
      <c r="D12" s="104"/>
      <c r="E12" s="85">
        <f>+$E$14+$E$9/$E$10</f>
        <v>5.0125744327543167</v>
      </c>
      <c r="F12" s="79"/>
      <c r="G12" s="111" t="s">
        <v>19</v>
      </c>
      <c r="H12" s="111"/>
      <c r="I12" s="111"/>
      <c r="J12" s="111"/>
      <c r="K12" s="8"/>
      <c r="L12" s="8"/>
      <c r="M12" s="8">
        <v>4</v>
      </c>
      <c r="N12" s="8">
        <f t="shared" si="0"/>
        <v>26.041666666666664</v>
      </c>
      <c r="O12" s="8"/>
      <c r="P12" s="8">
        <v>4</v>
      </c>
      <c r="Q12" s="51">
        <v>0</v>
      </c>
      <c r="R12" s="8">
        <f t="shared" si="1"/>
        <v>0</v>
      </c>
      <c r="S12" s="8" t="str">
        <f t="shared" si="2"/>
        <v/>
      </c>
      <c r="T12" s="8"/>
      <c r="U12" s="19"/>
    </row>
    <row r="13" spans="1:21" x14ac:dyDescent="0.2">
      <c r="A13" s="78"/>
      <c r="B13" s="104" t="s">
        <v>20</v>
      </c>
      <c r="C13" s="104"/>
      <c r="D13" s="104"/>
      <c r="E13" s="85">
        <f>+$E$15+1/$E$10</f>
        <v>0.10025148865508633</v>
      </c>
      <c r="F13" s="86" t="str">
        <f>+IF($F$9=$F$42,$G$42,IF($F$9=$F$43,$G$43,IF($F$9=$F$44,$G$44,IF($F$9=$F$45,$G$45,IF($F$9=$F$46,$G$46,IF($F$9=$F$47,$G$47,""))))))</f>
        <v>Hours</v>
      </c>
      <c r="G13" s="111" t="s">
        <v>21</v>
      </c>
      <c r="H13" s="111"/>
      <c r="I13" s="111"/>
      <c r="J13" s="111"/>
      <c r="K13" s="79"/>
      <c r="L13" s="79"/>
      <c r="M13" s="8">
        <v>5</v>
      </c>
      <c r="N13" s="8">
        <f t="shared" si="0"/>
        <v>26.041666666666668</v>
      </c>
      <c r="O13" s="8"/>
      <c r="P13" s="8">
        <v>5</v>
      </c>
      <c r="Q13" s="51">
        <v>112500104567.60001</v>
      </c>
      <c r="R13" s="8">
        <f t="shared" si="1"/>
        <v>0</v>
      </c>
      <c r="S13" s="8" t="str">
        <f t="shared" si="2"/>
        <v/>
      </c>
      <c r="T13" s="8"/>
      <c r="U13" s="19"/>
    </row>
    <row r="14" spans="1:21" x14ac:dyDescent="0.2">
      <c r="A14" s="78"/>
      <c r="B14" s="104" t="s">
        <v>58</v>
      </c>
      <c r="C14" s="104"/>
      <c r="D14" s="104"/>
      <c r="E14" s="87">
        <f>+$E$11*(POWER($E$9/$E$10,$F$8+1)/((FACT($F$8-1))*POWER($F$8-$E$9/$E$10,2)))</f>
        <v>1.2574432754316467E-2</v>
      </c>
      <c r="F14" s="79"/>
      <c r="G14" s="111" t="s">
        <v>22</v>
      </c>
      <c r="H14" s="111"/>
      <c r="I14" s="111"/>
      <c r="J14" s="111"/>
      <c r="K14" s="79"/>
      <c r="L14" s="79"/>
      <c r="M14" s="8">
        <v>6</v>
      </c>
      <c r="N14" s="8">
        <f t="shared" si="0"/>
        <v>21.701388888888889</v>
      </c>
      <c r="O14" s="8"/>
      <c r="P14" s="8">
        <v>6</v>
      </c>
      <c r="Q14" s="51">
        <v>69095.61</v>
      </c>
      <c r="R14" s="8">
        <f t="shared" si="1"/>
        <v>0</v>
      </c>
      <c r="S14" s="8" t="str">
        <f t="shared" si="2"/>
        <v/>
      </c>
      <c r="T14" s="8"/>
      <c r="U14" s="19"/>
    </row>
    <row r="15" spans="1:21" x14ac:dyDescent="0.2">
      <c r="A15" s="78"/>
      <c r="B15" s="104" t="s">
        <v>52</v>
      </c>
      <c r="C15" s="104"/>
      <c r="D15" s="104"/>
      <c r="E15" s="87">
        <f>+$E$14/$E$9</f>
        <v>2.5148865508632933E-4</v>
      </c>
      <c r="F15" s="86" t="str">
        <f>+IF($F$9=$F$42,$G$42,IF($F$9=$F$43,$G$43,IF($F$9=$F$44,$G$44,IF($F$9=$F$45,$G$45,IF($F$9=$F$46,$G$46,IF($F$9=$F$47,$G$47,""))))))</f>
        <v>Hours</v>
      </c>
      <c r="G15" s="111" t="s">
        <v>23</v>
      </c>
      <c r="H15" s="111"/>
      <c r="I15" s="111"/>
      <c r="J15" s="111"/>
      <c r="K15" s="79"/>
      <c r="L15" s="79"/>
      <c r="M15" s="8">
        <v>7</v>
      </c>
      <c r="N15" s="8">
        <f t="shared" si="0"/>
        <v>15.500992063492063</v>
      </c>
      <c r="O15" s="8"/>
      <c r="P15" s="8">
        <v>7</v>
      </c>
      <c r="Q15" s="51">
        <v>21733.45</v>
      </c>
      <c r="R15" s="8">
        <f t="shared" si="1"/>
        <v>0</v>
      </c>
      <c r="S15" s="8" t="str">
        <f t="shared" si="2"/>
        <v/>
      </c>
      <c r="T15" s="8"/>
      <c r="U15" s="19"/>
    </row>
    <row r="16" spans="1:21" x14ac:dyDescent="0.2">
      <c r="A16" s="78"/>
      <c r="B16" s="112" t="s">
        <v>57</v>
      </c>
      <c r="C16" s="112"/>
      <c r="D16" s="112"/>
      <c r="E16" s="48">
        <f>+$E$9/($E$10*$F$8)</f>
        <v>0.45454541322314429</v>
      </c>
      <c r="F16" s="79"/>
      <c r="G16" s="111" t="s">
        <v>24</v>
      </c>
      <c r="H16" s="111"/>
      <c r="I16" s="111"/>
      <c r="J16" s="111"/>
      <c r="K16" s="79"/>
      <c r="L16" s="79"/>
      <c r="M16" s="8">
        <v>8</v>
      </c>
      <c r="N16" s="8">
        <f t="shared" si="0"/>
        <v>9.6881200396825395</v>
      </c>
      <c r="O16" s="8"/>
      <c r="P16" s="8">
        <v>8</v>
      </c>
      <c r="Q16" s="51">
        <v>10272.5</v>
      </c>
      <c r="R16" s="8">
        <f t="shared" si="1"/>
        <v>10272.5</v>
      </c>
      <c r="S16" s="8">
        <f t="shared" si="2"/>
        <v>16</v>
      </c>
      <c r="T16" s="8"/>
      <c r="U16" s="19"/>
    </row>
    <row r="17" spans="1:21" x14ac:dyDescent="0.2">
      <c r="A17" s="78"/>
      <c r="B17" s="104" t="s">
        <v>25</v>
      </c>
      <c r="C17" s="104"/>
      <c r="D17" s="104"/>
      <c r="E17" s="88">
        <v>50</v>
      </c>
      <c r="F17" s="86" t="str">
        <f>+IF($F$9=$F$42,$G$42,IF($F$9=$F$43,$G$43,IF($F$9=$F$44,$G$44,IF($F$9=$F$45,$G$45,IF($F$9=$F$46,$G$46,IF($F$9=$F$47,$G$47,""))))))</f>
        <v>Hours</v>
      </c>
      <c r="G17" s="111" t="s">
        <v>26</v>
      </c>
      <c r="H17" s="111"/>
      <c r="I17" s="111"/>
      <c r="J17" s="111"/>
      <c r="K17" s="79"/>
      <c r="L17" s="79"/>
      <c r="M17" s="8">
        <v>9</v>
      </c>
      <c r="N17" s="8">
        <f t="shared" si="0"/>
        <v>5.3822889109347445</v>
      </c>
      <c r="O17" s="8"/>
      <c r="P17" s="8">
        <v>9</v>
      </c>
      <c r="Q17" s="51">
        <v>6764.36</v>
      </c>
      <c r="R17" s="8">
        <f t="shared" si="1"/>
        <v>6764.36</v>
      </c>
      <c r="S17" s="8">
        <f t="shared" si="2"/>
        <v>17</v>
      </c>
      <c r="T17" s="8"/>
      <c r="U17" s="19"/>
    </row>
    <row r="18" spans="1:21" x14ac:dyDescent="0.2">
      <c r="A18" s="78"/>
      <c r="B18" s="104" t="s">
        <v>27</v>
      </c>
      <c r="C18" s="104"/>
      <c r="D18" s="104"/>
      <c r="E18" s="89">
        <f>$E$9*$E$17</f>
        <v>2500</v>
      </c>
      <c r="F18" s="78" t="str">
        <f>"in "&amp;+$E$17&amp;" "&amp;$F$13</f>
        <v>in 50 Hours</v>
      </c>
      <c r="G18" s="113" t="s">
        <v>36</v>
      </c>
      <c r="H18" s="113"/>
      <c r="I18" s="113"/>
      <c r="J18" s="113"/>
      <c r="K18" s="79"/>
      <c r="L18" s="79"/>
      <c r="M18" s="8">
        <v>10</v>
      </c>
      <c r="N18" s="8">
        <f t="shared" si="0"/>
        <v>2.6911444554673718</v>
      </c>
      <c r="O18" s="8"/>
      <c r="P18" s="8">
        <v>10</v>
      </c>
      <c r="Q18" s="51">
        <v>5812.37</v>
      </c>
      <c r="R18" s="8">
        <f t="shared" si="1"/>
        <v>5812.37</v>
      </c>
      <c r="S18" s="8">
        <f t="shared" si="2"/>
        <v>18</v>
      </c>
      <c r="T18" s="8"/>
      <c r="U18" s="19"/>
    </row>
    <row r="19" spans="1:21" x14ac:dyDescent="0.2">
      <c r="A19" s="78"/>
      <c r="B19" s="104" t="s">
        <v>28</v>
      </c>
      <c r="C19" s="104"/>
      <c r="D19" s="90" t="str">
        <f>"("&amp;$F$13&amp;")"</f>
        <v>(Hours)</v>
      </c>
      <c r="E19" s="91">
        <f>+$E$18*$E$15</f>
        <v>0.62872163771582334</v>
      </c>
      <c r="F19" s="78" t="str">
        <f>+F18</f>
        <v>in 50 Hours</v>
      </c>
      <c r="G19" s="113" t="s">
        <v>29</v>
      </c>
      <c r="H19" s="113"/>
      <c r="I19" s="113"/>
      <c r="J19" s="113"/>
      <c r="K19" s="79"/>
      <c r="L19" s="79"/>
      <c r="M19" s="8">
        <v>11</v>
      </c>
      <c r="N19" s="8">
        <f t="shared" si="0"/>
        <v>0</v>
      </c>
      <c r="O19" s="8"/>
      <c r="P19" s="8">
        <v>11</v>
      </c>
      <c r="Q19" s="51">
        <v>5782.92</v>
      </c>
      <c r="R19" s="8">
        <f t="shared" si="1"/>
        <v>5782.92</v>
      </c>
      <c r="S19" s="8">
        <f t="shared" si="2"/>
        <v>19</v>
      </c>
      <c r="T19" s="8"/>
      <c r="U19" s="19"/>
    </row>
    <row r="20" spans="1:21" x14ac:dyDescent="0.2">
      <c r="A20" s="78"/>
      <c r="B20" s="114" t="s">
        <v>1</v>
      </c>
      <c r="C20" s="114"/>
      <c r="D20" s="114"/>
      <c r="E20" s="49">
        <v>450</v>
      </c>
      <c r="F20" s="78" t="str">
        <f>+F9</f>
        <v>per Hour</v>
      </c>
      <c r="G20" s="115" t="s">
        <v>30</v>
      </c>
      <c r="H20" s="115"/>
      <c r="I20" s="115"/>
      <c r="J20" s="115"/>
      <c r="K20" s="79"/>
      <c r="L20" s="79"/>
      <c r="M20" s="8">
        <v>12</v>
      </c>
      <c r="N20" s="8">
        <f t="shared" si="0"/>
        <v>0</v>
      </c>
      <c r="O20" s="8"/>
      <c r="P20" s="8">
        <v>12</v>
      </c>
      <c r="Q20" s="51">
        <v>6094.58</v>
      </c>
      <c r="R20" s="8">
        <f t="shared" si="1"/>
        <v>6094.58</v>
      </c>
      <c r="S20" s="8">
        <f t="shared" si="2"/>
        <v>20</v>
      </c>
      <c r="T20" s="8"/>
      <c r="U20" s="19"/>
    </row>
    <row r="21" spans="1:21" ht="15" x14ac:dyDescent="0.2">
      <c r="A21" s="78"/>
      <c r="B21" s="104" t="s">
        <v>31</v>
      </c>
      <c r="C21" s="104"/>
      <c r="D21" s="104"/>
      <c r="E21" s="50">
        <f>+$E$20*$E$19</f>
        <v>282.92473697212051</v>
      </c>
      <c r="F21" s="78" t="str">
        <f>+F18</f>
        <v>in 50 Hours</v>
      </c>
      <c r="G21" s="113" t="s">
        <v>38</v>
      </c>
      <c r="H21" s="113"/>
      <c r="I21" s="113"/>
      <c r="J21" s="113"/>
      <c r="K21" s="79"/>
      <c r="L21" s="79"/>
      <c r="M21" s="8">
        <v>13</v>
      </c>
      <c r="N21" s="8">
        <f t="shared" si="0"/>
        <v>0</v>
      </c>
      <c r="O21" s="8"/>
      <c r="P21" s="8">
        <v>13</v>
      </c>
      <c r="Q21" s="51">
        <v>6530.18</v>
      </c>
      <c r="R21" s="8">
        <f t="shared" si="1"/>
        <v>6530.18</v>
      </c>
      <c r="S21" s="8">
        <f t="shared" si="2"/>
        <v>21</v>
      </c>
      <c r="T21" s="8"/>
      <c r="U21" s="19"/>
    </row>
    <row r="22" spans="1:21" x14ac:dyDescent="0.2">
      <c r="A22" s="78"/>
      <c r="B22" s="112" t="s">
        <v>44</v>
      </c>
      <c r="C22" s="112"/>
      <c r="D22" s="112"/>
      <c r="E22" s="49">
        <v>10</v>
      </c>
      <c r="F22" s="79" t="str">
        <f>+F9</f>
        <v>per Hour</v>
      </c>
      <c r="G22" s="111" t="s">
        <v>32</v>
      </c>
      <c r="H22" s="111"/>
      <c r="I22" s="111"/>
      <c r="J22" s="111"/>
      <c r="K22" s="79"/>
      <c r="L22" s="79"/>
      <c r="M22" s="8">
        <v>14</v>
      </c>
      <c r="N22" s="8">
        <f t="shared" si="0"/>
        <v>0</v>
      </c>
      <c r="O22" s="8"/>
      <c r="P22" s="8">
        <v>14</v>
      </c>
      <c r="Q22" s="51">
        <v>7009.17</v>
      </c>
      <c r="R22" s="8">
        <f t="shared" si="1"/>
        <v>7009.17</v>
      </c>
      <c r="S22" s="8">
        <f t="shared" si="2"/>
        <v>22</v>
      </c>
      <c r="T22" s="8"/>
      <c r="U22" s="19"/>
    </row>
    <row r="23" spans="1:21" ht="15" x14ac:dyDescent="0.2">
      <c r="A23" s="78"/>
      <c r="B23" s="112" t="s">
        <v>33</v>
      </c>
      <c r="C23" s="112"/>
      <c r="D23" s="112"/>
      <c r="E23" s="50">
        <f>+$E$8*$E$22*E17</f>
        <v>5500</v>
      </c>
      <c r="F23" s="78" t="str">
        <f>+F18</f>
        <v>in 50 Hours</v>
      </c>
      <c r="G23" s="111" t="s">
        <v>34</v>
      </c>
      <c r="H23" s="111"/>
      <c r="I23" s="111"/>
      <c r="J23" s="111"/>
      <c r="K23" s="79"/>
      <c r="L23" s="79"/>
      <c r="M23" s="8">
        <v>15</v>
      </c>
      <c r="N23" s="8">
        <f t="shared" si="0"/>
        <v>0</v>
      </c>
      <c r="O23" s="8"/>
      <c r="P23" s="8">
        <v>15</v>
      </c>
      <c r="Q23" s="51">
        <v>7502.65</v>
      </c>
      <c r="R23" s="8">
        <f t="shared" si="1"/>
        <v>7502.65</v>
      </c>
      <c r="S23" s="8">
        <f t="shared" si="2"/>
        <v>23</v>
      </c>
      <c r="T23" s="8"/>
      <c r="U23" s="19"/>
    </row>
    <row r="24" spans="1:21" ht="15" x14ac:dyDescent="0.2">
      <c r="A24" s="78"/>
      <c r="B24" s="117" t="s">
        <v>35</v>
      </c>
      <c r="C24" s="117"/>
      <c r="D24" s="117"/>
      <c r="E24" s="50">
        <f>+$E$21+$E$23</f>
        <v>5782.9247369721206</v>
      </c>
      <c r="F24" s="92" t="str">
        <f>+F18</f>
        <v>in 50 Hours</v>
      </c>
      <c r="G24" s="111" t="s">
        <v>45</v>
      </c>
      <c r="H24" s="111"/>
      <c r="I24" s="111"/>
      <c r="J24" s="111"/>
      <c r="K24" s="79"/>
      <c r="L24" s="79"/>
      <c r="M24" s="8">
        <v>16</v>
      </c>
      <c r="N24" s="8">
        <f t="shared" si="0"/>
        <v>0</v>
      </c>
      <c r="O24" s="8"/>
      <c r="P24" s="8">
        <v>16</v>
      </c>
      <c r="Q24" s="51">
        <v>8000.73</v>
      </c>
      <c r="R24" s="8">
        <f t="shared" si="1"/>
        <v>8000.73</v>
      </c>
      <c r="S24" s="8">
        <f t="shared" si="2"/>
        <v>24</v>
      </c>
      <c r="T24" s="8"/>
      <c r="U24" s="19"/>
    </row>
    <row r="25" spans="1:21" x14ac:dyDescent="0.2">
      <c r="A25" s="78"/>
      <c r="B25" s="79"/>
      <c r="C25" s="79"/>
      <c r="D25" s="79"/>
      <c r="E25" s="79"/>
      <c r="F25" s="79"/>
      <c r="G25" s="79"/>
      <c r="H25" s="79"/>
      <c r="I25" s="79"/>
      <c r="J25" s="79"/>
      <c r="K25" s="79"/>
      <c r="L25" s="79"/>
      <c r="M25" s="8">
        <v>17</v>
      </c>
      <c r="N25" s="8">
        <f t="shared" si="0"/>
        <v>0</v>
      </c>
      <c r="O25" s="8"/>
      <c r="P25" s="8">
        <v>17</v>
      </c>
      <c r="Q25" s="51">
        <v>8500.19</v>
      </c>
      <c r="R25" s="8">
        <f t="shared" si="1"/>
        <v>8500.19</v>
      </c>
      <c r="S25" s="8">
        <f t="shared" si="2"/>
        <v>25</v>
      </c>
      <c r="T25" s="8"/>
      <c r="U25" s="19"/>
    </row>
    <row r="26" spans="1:21" x14ac:dyDescent="0.2">
      <c r="A26" s="78"/>
      <c r="B26" s="105"/>
      <c r="C26" s="105"/>
      <c r="D26" s="105"/>
      <c r="E26" s="79"/>
      <c r="F26" s="105"/>
      <c r="G26" s="79"/>
      <c r="H26" s="79"/>
      <c r="I26" s="79"/>
      <c r="J26" s="79"/>
      <c r="K26" s="79"/>
      <c r="L26" s="79"/>
      <c r="M26" s="8">
        <v>18</v>
      </c>
      <c r="N26" s="8">
        <f t="shared" si="0"/>
        <v>0</v>
      </c>
      <c r="O26" s="8"/>
      <c r="P26" s="8">
        <v>18</v>
      </c>
      <c r="Q26" s="51">
        <v>9000.0499999999993</v>
      </c>
      <c r="R26" s="8">
        <f t="shared" si="1"/>
        <v>9000.0499999999993</v>
      </c>
      <c r="S26" s="8">
        <f t="shared" si="2"/>
        <v>26</v>
      </c>
      <c r="T26" s="8"/>
      <c r="U26" s="19"/>
    </row>
    <row r="27" spans="1:21" x14ac:dyDescent="0.2">
      <c r="A27" s="78"/>
      <c r="B27" s="105"/>
      <c r="C27" s="105"/>
      <c r="D27" s="105"/>
      <c r="E27" s="79"/>
      <c r="F27" s="105"/>
      <c r="G27" s="79"/>
      <c r="H27" s="79"/>
      <c r="I27" s="79"/>
      <c r="J27" s="79"/>
      <c r="K27" s="79"/>
      <c r="L27" s="79"/>
      <c r="M27" s="8">
        <v>19</v>
      </c>
      <c r="N27" s="8">
        <f t="shared" si="0"/>
        <v>0</v>
      </c>
      <c r="O27" s="8"/>
      <c r="P27" s="8">
        <v>19</v>
      </c>
      <c r="Q27" s="51">
        <v>9500.01</v>
      </c>
      <c r="R27" s="8">
        <f t="shared" si="1"/>
        <v>9500.01</v>
      </c>
      <c r="S27" s="8">
        <f t="shared" si="2"/>
        <v>27</v>
      </c>
      <c r="T27" s="8"/>
      <c r="U27" s="19"/>
    </row>
    <row r="28" spans="1:21" ht="18" x14ac:dyDescent="0.2">
      <c r="A28" s="78"/>
      <c r="B28" s="116"/>
      <c r="C28" s="116"/>
      <c r="D28" s="116"/>
      <c r="E28" s="116"/>
      <c r="F28" s="116"/>
      <c r="G28" s="116"/>
      <c r="H28" s="116"/>
      <c r="I28" s="116"/>
      <c r="J28" s="116"/>
      <c r="K28" s="79"/>
      <c r="L28" s="79"/>
      <c r="M28" s="8">
        <v>21</v>
      </c>
      <c r="N28" s="8">
        <f t="shared" si="0"/>
        <v>0</v>
      </c>
      <c r="O28" s="8"/>
      <c r="P28" s="8">
        <v>21</v>
      </c>
      <c r="Q28" s="51">
        <v>10000</v>
      </c>
      <c r="R28" s="8">
        <f t="shared" si="1"/>
        <v>10000</v>
      </c>
      <c r="S28" s="8">
        <f t="shared" si="2"/>
        <v>28</v>
      </c>
      <c r="T28" s="8"/>
      <c r="U28" s="19"/>
    </row>
    <row r="29" spans="1:21" ht="18" x14ac:dyDescent="0.2">
      <c r="A29" s="78"/>
      <c r="B29" s="116"/>
      <c r="C29" s="116"/>
      <c r="D29" s="116"/>
      <c r="E29" s="116"/>
      <c r="F29" s="116"/>
      <c r="G29" s="116"/>
      <c r="H29" s="116"/>
      <c r="I29" s="116"/>
      <c r="J29" s="116"/>
      <c r="K29" s="79"/>
      <c r="L29" s="79"/>
      <c r="M29" s="8">
        <v>22</v>
      </c>
      <c r="N29" s="8">
        <f t="shared" si="0"/>
        <v>0</v>
      </c>
      <c r="O29" s="8"/>
      <c r="P29" s="8">
        <v>22</v>
      </c>
      <c r="Q29" s="51">
        <v>10500</v>
      </c>
      <c r="R29" s="8">
        <f t="shared" si="1"/>
        <v>10500</v>
      </c>
      <c r="S29" s="8">
        <f t="shared" si="2"/>
        <v>29</v>
      </c>
      <c r="T29" s="8"/>
      <c r="U29" s="19"/>
    </row>
    <row r="30" spans="1:21" ht="18" x14ac:dyDescent="0.2">
      <c r="A30" s="78"/>
      <c r="B30" s="119"/>
      <c r="C30" s="119"/>
      <c r="D30" s="119"/>
      <c r="E30" s="119"/>
      <c r="F30" s="119"/>
      <c r="G30" s="119"/>
      <c r="H30" s="119"/>
      <c r="I30" s="119"/>
      <c r="J30" s="119"/>
      <c r="K30" s="79"/>
      <c r="L30" s="79"/>
      <c r="M30" s="8">
        <v>23</v>
      </c>
      <c r="N30" s="8">
        <f t="shared" si="0"/>
        <v>0</v>
      </c>
      <c r="O30" s="8"/>
      <c r="P30" s="8">
        <v>23</v>
      </c>
      <c r="Q30" s="51">
        <v>11000</v>
      </c>
      <c r="R30" s="8">
        <f t="shared" si="1"/>
        <v>11000</v>
      </c>
      <c r="S30" s="8">
        <f t="shared" si="2"/>
        <v>30</v>
      </c>
      <c r="T30" s="8"/>
      <c r="U30" s="19"/>
    </row>
    <row r="31" spans="1:21" ht="18" x14ac:dyDescent="0.2">
      <c r="A31" s="78"/>
      <c r="B31" s="120"/>
      <c r="C31" s="120"/>
      <c r="D31" s="120"/>
      <c r="E31" s="120"/>
      <c r="F31" s="120"/>
      <c r="G31" s="120"/>
      <c r="H31" s="120"/>
      <c r="I31" s="120"/>
      <c r="J31" s="120"/>
      <c r="K31" s="79"/>
      <c r="L31" s="79"/>
      <c r="M31" s="8">
        <v>24</v>
      </c>
      <c r="N31" s="8">
        <f t="shared" si="0"/>
        <v>0</v>
      </c>
      <c r="O31" s="8"/>
      <c r="P31" s="8">
        <v>24</v>
      </c>
      <c r="Q31" s="51">
        <v>11500</v>
      </c>
      <c r="R31" s="8">
        <f t="shared" si="1"/>
        <v>11500</v>
      </c>
      <c r="S31" s="8">
        <f t="shared" si="2"/>
        <v>31</v>
      </c>
      <c r="T31" s="8"/>
      <c r="U31" s="19"/>
    </row>
    <row r="32" spans="1:21" ht="18" x14ac:dyDescent="0.2">
      <c r="A32" s="78"/>
      <c r="B32" s="119"/>
      <c r="C32" s="119"/>
      <c r="D32" s="119"/>
      <c r="E32" s="119"/>
      <c r="F32" s="119"/>
      <c r="G32" s="119"/>
      <c r="H32" s="119"/>
      <c r="I32" s="119"/>
      <c r="J32" s="119"/>
      <c r="K32" s="79"/>
      <c r="L32" s="79"/>
      <c r="M32" s="8">
        <v>25</v>
      </c>
      <c r="N32" s="8">
        <f t="shared" si="0"/>
        <v>0</v>
      </c>
      <c r="O32" s="8"/>
      <c r="P32" s="8">
        <v>25</v>
      </c>
      <c r="Q32" s="51">
        <v>12000</v>
      </c>
      <c r="R32" s="8">
        <f t="shared" si="1"/>
        <v>0</v>
      </c>
      <c r="S32" s="8" t="str">
        <f t="shared" si="2"/>
        <v/>
      </c>
      <c r="T32" s="8"/>
      <c r="U32" s="19"/>
    </row>
    <row r="33" spans="1:21" ht="18" x14ac:dyDescent="0.2">
      <c r="A33" s="78"/>
      <c r="B33" s="121"/>
      <c r="C33" s="121"/>
      <c r="D33" s="121"/>
      <c r="E33" s="121"/>
      <c r="F33" s="121"/>
      <c r="G33" s="121"/>
      <c r="H33" s="121"/>
      <c r="I33" s="121"/>
      <c r="J33" s="121"/>
      <c r="K33" s="79"/>
      <c r="L33" s="79"/>
      <c r="M33" s="8">
        <v>26</v>
      </c>
      <c r="N33" s="8">
        <f t="shared" si="0"/>
        <v>0</v>
      </c>
      <c r="O33" s="8"/>
      <c r="P33" s="8">
        <v>26</v>
      </c>
      <c r="Q33" s="51">
        <v>12500</v>
      </c>
      <c r="R33" s="8">
        <f t="shared" si="1"/>
        <v>0</v>
      </c>
      <c r="S33" s="8" t="str">
        <f t="shared" si="2"/>
        <v/>
      </c>
      <c r="T33" s="8"/>
      <c r="U33" s="19"/>
    </row>
    <row r="34" spans="1:21" ht="18" x14ac:dyDescent="0.2">
      <c r="A34" s="78"/>
      <c r="B34" s="122"/>
      <c r="C34" s="122"/>
      <c r="D34" s="122"/>
      <c r="E34" s="122"/>
      <c r="F34" s="122"/>
      <c r="G34" s="122"/>
      <c r="H34" s="122"/>
      <c r="I34" s="122"/>
      <c r="J34" s="122"/>
      <c r="K34" s="79"/>
      <c r="L34" s="79"/>
      <c r="M34" s="8">
        <v>27</v>
      </c>
      <c r="N34" s="8">
        <f t="shared" si="0"/>
        <v>0</v>
      </c>
      <c r="O34" s="8"/>
      <c r="P34" s="8">
        <v>27</v>
      </c>
      <c r="Q34" s="51">
        <v>13000</v>
      </c>
      <c r="R34" s="8">
        <f t="shared" si="1"/>
        <v>0</v>
      </c>
      <c r="S34" s="8" t="str">
        <f t="shared" si="2"/>
        <v/>
      </c>
      <c r="T34" s="8"/>
      <c r="U34" s="19"/>
    </row>
    <row r="35" spans="1:21" ht="18" x14ac:dyDescent="0.2">
      <c r="A35" s="78"/>
      <c r="B35" s="121"/>
      <c r="C35" s="121"/>
      <c r="D35" s="121"/>
      <c r="E35" s="121"/>
      <c r="F35" s="121"/>
      <c r="G35" s="121"/>
      <c r="H35" s="121"/>
      <c r="I35" s="121"/>
      <c r="J35" s="121"/>
      <c r="K35" s="79"/>
      <c r="L35" s="79"/>
      <c r="M35" s="8">
        <v>28</v>
      </c>
      <c r="N35" s="8">
        <f t="shared" si="0"/>
        <v>0</v>
      </c>
      <c r="O35" s="8"/>
      <c r="P35" s="8">
        <v>28</v>
      </c>
      <c r="Q35" s="51">
        <v>13500</v>
      </c>
      <c r="R35" s="8">
        <f t="shared" si="1"/>
        <v>0</v>
      </c>
      <c r="S35" s="8" t="str">
        <f t="shared" si="2"/>
        <v/>
      </c>
      <c r="T35" s="8"/>
      <c r="U35" s="19"/>
    </row>
    <row r="36" spans="1:21" x14ac:dyDescent="0.2">
      <c r="A36" s="78"/>
      <c r="B36" s="118"/>
      <c r="C36" s="118"/>
      <c r="D36" s="118"/>
      <c r="E36" s="118"/>
      <c r="F36" s="118"/>
      <c r="G36" s="118"/>
      <c r="H36" s="118"/>
      <c r="I36" s="118"/>
      <c r="J36" s="118"/>
      <c r="K36" s="79"/>
      <c r="L36" s="79"/>
      <c r="M36" s="8">
        <v>29</v>
      </c>
      <c r="N36" s="8">
        <f t="shared" si="0"/>
        <v>0</v>
      </c>
      <c r="O36" s="8"/>
      <c r="P36" s="8">
        <v>29</v>
      </c>
      <c r="Q36" s="51">
        <v>14000</v>
      </c>
      <c r="R36" s="8">
        <f t="shared" si="1"/>
        <v>0</v>
      </c>
      <c r="S36" s="8" t="str">
        <f t="shared" si="2"/>
        <v/>
      </c>
      <c r="T36" s="8"/>
      <c r="U36" s="19"/>
    </row>
    <row r="37" spans="1:21" x14ac:dyDescent="0.2">
      <c r="A37" s="78"/>
      <c r="B37" s="2"/>
      <c r="C37" s="2"/>
      <c r="D37" s="78"/>
      <c r="E37" s="93"/>
      <c r="F37" s="93"/>
      <c r="G37" s="78"/>
      <c r="H37" s="78"/>
      <c r="I37" s="78"/>
      <c r="J37" s="78"/>
      <c r="K37" s="79"/>
      <c r="L37" s="79"/>
      <c r="M37" s="8">
        <v>30</v>
      </c>
      <c r="N37" s="8">
        <f t="shared" si="0"/>
        <v>0</v>
      </c>
      <c r="O37" s="8"/>
      <c r="P37" s="8">
        <v>30</v>
      </c>
      <c r="Q37" s="51">
        <v>14500</v>
      </c>
      <c r="R37" s="8">
        <f t="shared" si="1"/>
        <v>0</v>
      </c>
      <c r="S37" s="8" t="str">
        <f t="shared" si="2"/>
        <v/>
      </c>
      <c r="T37" s="8"/>
      <c r="U37" s="19"/>
    </row>
    <row r="38" spans="1:21" x14ac:dyDescent="0.2">
      <c r="A38" s="78"/>
      <c r="B38" s="2"/>
      <c r="C38" s="2"/>
      <c r="D38" s="78"/>
      <c r="E38" s="93"/>
      <c r="F38" s="93"/>
      <c r="G38" s="78"/>
      <c r="H38" s="78"/>
      <c r="I38" s="78"/>
      <c r="J38" s="78"/>
      <c r="K38" s="79"/>
      <c r="L38" s="79"/>
      <c r="M38" s="8">
        <v>31</v>
      </c>
      <c r="N38" s="8">
        <f t="shared" si="0"/>
        <v>0</v>
      </c>
      <c r="O38" s="8"/>
      <c r="P38" s="8">
        <v>31</v>
      </c>
      <c r="Q38" s="51">
        <v>15000</v>
      </c>
      <c r="R38" s="8">
        <f t="shared" si="1"/>
        <v>0</v>
      </c>
      <c r="S38" s="8" t="str">
        <f t="shared" si="2"/>
        <v/>
      </c>
      <c r="T38" s="8"/>
      <c r="U38" s="19"/>
    </row>
    <row r="39" spans="1:21" x14ac:dyDescent="0.2">
      <c r="A39" s="78"/>
      <c r="B39" s="3"/>
      <c r="C39" s="3"/>
      <c r="D39" s="79"/>
      <c r="E39" s="93"/>
      <c r="F39" s="93"/>
      <c r="G39" s="78"/>
      <c r="H39" s="78"/>
      <c r="I39" s="78"/>
      <c r="J39" s="78"/>
      <c r="K39" s="79"/>
      <c r="L39" s="79"/>
      <c r="M39" s="8">
        <v>32</v>
      </c>
      <c r="N39" s="8">
        <f t="shared" si="0"/>
        <v>0</v>
      </c>
      <c r="O39" s="8"/>
      <c r="P39" s="8">
        <v>32</v>
      </c>
      <c r="Q39" s="51">
        <v>15500</v>
      </c>
      <c r="R39" s="8">
        <f t="shared" si="1"/>
        <v>0</v>
      </c>
      <c r="S39" s="8" t="str">
        <f t="shared" si="2"/>
        <v/>
      </c>
      <c r="T39" s="8"/>
      <c r="U39" s="19"/>
    </row>
    <row r="40" spans="1:21" x14ac:dyDescent="0.2">
      <c r="A40" s="78"/>
      <c r="B40" s="94"/>
      <c r="C40" s="94"/>
      <c r="D40" s="6"/>
      <c r="E40" s="6"/>
      <c r="F40" s="6"/>
      <c r="G40" s="6"/>
      <c r="H40" s="6"/>
      <c r="I40" s="6"/>
      <c r="J40" s="78"/>
      <c r="K40" s="79"/>
      <c r="L40" s="79"/>
      <c r="M40" s="8">
        <v>33</v>
      </c>
      <c r="N40" s="8">
        <f t="shared" si="0"/>
        <v>0</v>
      </c>
      <c r="O40" s="8"/>
      <c r="P40" s="8">
        <v>33</v>
      </c>
      <c r="Q40" s="51">
        <v>16000</v>
      </c>
      <c r="R40" s="8">
        <f t="shared" si="1"/>
        <v>0</v>
      </c>
      <c r="S40" s="8" t="str">
        <f t="shared" si="2"/>
        <v/>
      </c>
      <c r="T40" s="8"/>
      <c r="U40" s="19"/>
    </row>
    <row r="41" spans="1:21" x14ac:dyDescent="0.2">
      <c r="A41" s="78"/>
      <c r="B41" s="4"/>
      <c r="C41" s="7"/>
      <c r="D41" s="7"/>
      <c r="E41" s="6"/>
      <c r="F41" s="6"/>
      <c r="G41" s="6"/>
      <c r="H41" s="6"/>
      <c r="I41" s="6"/>
      <c r="J41" s="78"/>
      <c r="K41" s="79"/>
      <c r="L41" s="79"/>
      <c r="M41" s="8">
        <v>34</v>
      </c>
      <c r="N41" s="8">
        <f t="shared" si="0"/>
        <v>0</v>
      </c>
      <c r="O41" s="8"/>
      <c r="P41" s="8">
        <v>34</v>
      </c>
      <c r="Q41" s="51">
        <v>16500</v>
      </c>
      <c r="R41" s="8">
        <f t="shared" si="1"/>
        <v>0</v>
      </c>
      <c r="S41" s="8" t="str">
        <f t="shared" si="2"/>
        <v/>
      </c>
      <c r="T41" s="8"/>
      <c r="U41" s="19"/>
    </row>
    <row r="42" spans="1:21" x14ac:dyDescent="0.2">
      <c r="A42" s="79"/>
      <c r="B42" s="5"/>
      <c r="C42" s="8"/>
      <c r="D42" s="8"/>
      <c r="E42" s="8"/>
      <c r="F42" s="8"/>
      <c r="G42" s="8"/>
      <c r="H42" s="8"/>
      <c r="I42" s="8"/>
      <c r="J42" s="79"/>
      <c r="K42" s="79"/>
      <c r="L42" s="79"/>
      <c r="M42" s="8">
        <v>35</v>
      </c>
      <c r="N42" s="8">
        <f t="shared" si="0"/>
        <v>0</v>
      </c>
      <c r="O42" s="8"/>
      <c r="P42" s="8">
        <v>35</v>
      </c>
      <c r="Q42" s="51">
        <v>17000</v>
      </c>
      <c r="R42" s="8">
        <f t="shared" si="1"/>
        <v>0</v>
      </c>
      <c r="S42" s="8" t="str">
        <f t="shared" si="2"/>
        <v/>
      </c>
      <c r="T42" s="8"/>
      <c r="U42" s="19"/>
    </row>
    <row r="43" spans="1:21" x14ac:dyDescent="0.2">
      <c r="A43" s="79"/>
      <c r="B43" s="5"/>
      <c r="C43" s="8"/>
      <c r="D43" s="8"/>
      <c r="E43" s="8">
        <v>24</v>
      </c>
      <c r="F43" s="8" t="s">
        <v>39</v>
      </c>
      <c r="G43" s="8" t="s">
        <v>47</v>
      </c>
      <c r="H43" s="8">
        <f t="shared" ref="H43:H47" si="3">+IF($C$48&lt;$D$48,IF($C$48&lt;=$G43,IF($D$48&gt;$G43,$E43,1),1),IF($D$48&lt;=$G43,IF($C$48&gt;$G43,1/$E43,1),1))</f>
        <v>1</v>
      </c>
      <c r="I43" s="8"/>
      <c r="J43" s="79"/>
      <c r="K43" s="79"/>
      <c r="L43" s="79"/>
      <c r="M43" s="8">
        <v>36</v>
      </c>
      <c r="N43" s="8">
        <f t="shared" si="0"/>
        <v>0</v>
      </c>
      <c r="O43" s="8"/>
      <c r="P43" s="8">
        <v>36</v>
      </c>
      <c r="Q43" s="51">
        <v>17500</v>
      </c>
      <c r="R43" s="8">
        <f t="shared" si="1"/>
        <v>0</v>
      </c>
      <c r="S43" s="8" t="str">
        <f t="shared" si="2"/>
        <v/>
      </c>
      <c r="T43" s="8"/>
      <c r="U43" s="19"/>
    </row>
    <row r="44" spans="1:21" x14ac:dyDescent="0.2">
      <c r="A44" s="79"/>
      <c r="B44" s="5"/>
      <c r="C44" s="8"/>
      <c r="D44" s="8"/>
      <c r="E44" s="8">
        <v>7</v>
      </c>
      <c r="F44" s="8" t="s">
        <v>40</v>
      </c>
      <c r="G44" s="8" t="s">
        <v>48</v>
      </c>
      <c r="H44" s="8">
        <f t="shared" si="3"/>
        <v>1</v>
      </c>
      <c r="I44" s="8"/>
      <c r="J44" s="79"/>
      <c r="K44" s="79"/>
      <c r="L44" s="79"/>
      <c r="M44" s="8">
        <v>37</v>
      </c>
      <c r="N44" s="8">
        <f t="shared" si="0"/>
        <v>0</v>
      </c>
      <c r="O44" s="8"/>
      <c r="P44" s="8">
        <v>37</v>
      </c>
      <c r="Q44" s="51">
        <v>18000</v>
      </c>
      <c r="R44" s="8">
        <f t="shared" si="1"/>
        <v>0</v>
      </c>
      <c r="S44" s="8" t="str">
        <f t="shared" si="2"/>
        <v/>
      </c>
      <c r="T44" s="8"/>
      <c r="U44" s="19"/>
    </row>
    <row r="45" spans="1:21" x14ac:dyDescent="0.2">
      <c r="A45" s="79"/>
      <c r="B45" s="5"/>
      <c r="C45" s="8"/>
      <c r="D45" s="8"/>
      <c r="E45" s="8">
        <f>52/12</f>
        <v>4.333333333333333</v>
      </c>
      <c r="F45" s="8" t="s">
        <v>41</v>
      </c>
      <c r="G45" s="8" t="s">
        <v>49</v>
      </c>
      <c r="H45" s="8">
        <f t="shared" si="3"/>
        <v>1</v>
      </c>
      <c r="I45" s="8"/>
      <c r="J45" s="79"/>
      <c r="K45" s="79"/>
      <c r="L45" s="79"/>
      <c r="M45" s="8">
        <v>38</v>
      </c>
      <c r="N45" s="8">
        <f t="shared" si="0"/>
        <v>0</v>
      </c>
      <c r="O45" s="8"/>
      <c r="P45" s="8">
        <v>38</v>
      </c>
      <c r="Q45" s="51">
        <v>18500</v>
      </c>
      <c r="R45" s="8">
        <f t="shared" si="1"/>
        <v>0</v>
      </c>
      <c r="S45" s="8" t="str">
        <f t="shared" si="2"/>
        <v/>
      </c>
      <c r="T45" s="8"/>
      <c r="U45" s="19"/>
    </row>
    <row r="46" spans="1:21" x14ac:dyDescent="0.2">
      <c r="A46" s="79"/>
      <c r="B46" s="5"/>
      <c r="C46" s="8"/>
      <c r="D46" s="8"/>
      <c r="E46" s="8">
        <v>12</v>
      </c>
      <c r="F46" s="8" t="s">
        <v>42</v>
      </c>
      <c r="G46" s="8" t="s">
        <v>50</v>
      </c>
      <c r="H46" s="8">
        <f t="shared" si="3"/>
        <v>1</v>
      </c>
      <c r="I46" s="8"/>
      <c r="J46" s="79"/>
      <c r="K46" s="79"/>
      <c r="L46" s="79"/>
      <c r="M46" s="8">
        <v>39</v>
      </c>
      <c r="N46" s="8">
        <f t="shared" si="0"/>
        <v>0</v>
      </c>
      <c r="O46" s="8"/>
      <c r="P46" s="8">
        <v>39</v>
      </c>
      <c r="Q46" s="51">
        <v>19000</v>
      </c>
      <c r="R46" s="8">
        <f t="shared" si="1"/>
        <v>0</v>
      </c>
      <c r="S46" s="8" t="str">
        <f t="shared" si="2"/>
        <v/>
      </c>
      <c r="T46" s="8"/>
      <c r="U46" s="19"/>
    </row>
    <row r="47" spans="1:21" x14ac:dyDescent="0.2">
      <c r="A47" s="79"/>
      <c r="B47" s="5"/>
      <c r="C47" s="8"/>
      <c r="D47" s="8"/>
      <c r="E47" s="8">
        <v>0</v>
      </c>
      <c r="F47" s="8" t="s">
        <v>43</v>
      </c>
      <c r="G47" s="8" t="s">
        <v>51</v>
      </c>
      <c r="H47" s="8">
        <f t="shared" si="3"/>
        <v>1</v>
      </c>
      <c r="I47" s="8"/>
      <c r="J47" s="79"/>
      <c r="K47" s="79"/>
      <c r="L47" s="79"/>
      <c r="M47" s="8">
        <v>40</v>
      </c>
      <c r="N47" s="8">
        <f t="shared" si="0"/>
        <v>0</v>
      </c>
      <c r="O47" s="8"/>
      <c r="P47" s="8">
        <v>40</v>
      </c>
      <c r="Q47" s="51">
        <v>19500</v>
      </c>
      <c r="R47" s="8">
        <f t="shared" si="1"/>
        <v>0</v>
      </c>
      <c r="S47" s="8" t="str">
        <f t="shared" si="2"/>
        <v/>
      </c>
      <c r="T47" s="8"/>
      <c r="U47" s="19"/>
    </row>
    <row r="48" spans="1:21" x14ac:dyDescent="0.2">
      <c r="A48" s="79"/>
      <c r="B48" s="79"/>
      <c r="C48" s="8">
        <f>IF($F$9=$F$42,1,IF($F$9=$F$43,2,IF($F$9=$F$44,3,IF($F$9=$F$45,4,IF($F$9=$F$46,5,IF($F$9=$F$47,6,""))))))</f>
        <v>2</v>
      </c>
      <c r="D48" s="8" t="str">
        <f>IF($F$17=$F$42,1,IF($F$17=$F$43,2,IF($F$17=$F$44,3,IF($F$17=$F$45,4,IF($F$17=$F$46,5,IF($F$17=$F$47,6,""))))))</f>
        <v/>
      </c>
      <c r="E48" s="8"/>
      <c r="F48" s="8"/>
      <c r="G48" s="8"/>
      <c r="H48" s="9">
        <f>+H42*H43*H44*H45*H46*H47</f>
        <v>0</v>
      </c>
      <c r="I48" s="8"/>
      <c r="J48" s="79"/>
      <c r="K48" s="79"/>
      <c r="L48" s="79"/>
      <c r="M48" s="8">
        <v>41</v>
      </c>
      <c r="N48" s="8">
        <f t="shared" si="0"/>
        <v>0</v>
      </c>
      <c r="O48" s="8"/>
      <c r="P48" s="8">
        <v>41</v>
      </c>
      <c r="Q48" s="51">
        <v>20000</v>
      </c>
      <c r="R48" s="8">
        <f t="shared" si="1"/>
        <v>0</v>
      </c>
      <c r="S48" s="8" t="str">
        <f t="shared" si="2"/>
        <v/>
      </c>
      <c r="T48" s="8"/>
      <c r="U48" s="19"/>
    </row>
    <row r="49" spans="1:21" x14ac:dyDescent="0.2">
      <c r="A49" s="79"/>
      <c r="B49" s="79"/>
      <c r="C49" s="8"/>
      <c r="D49" s="8"/>
      <c r="E49" s="8"/>
      <c r="F49" s="8"/>
      <c r="G49" s="8"/>
      <c r="H49" s="8" t="e">
        <f>1/H48</f>
        <v>#DIV/0!</v>
      </c>
      <c r="I49" s="8"/>
      <c r="J49" s="79"/>
      <c r="K49" s="79"/>
      <c r="L49" s="79"/>
      <c r="M49" s="8">
        <v>42</v>
      </c>
      <c r="N49" s="8">
        <f t="shared" si="0"/>
        <v>0</v>
      </c>
      <c r="O49" s="8"/>
      <c r="P49" s="8">
        <v>42</v>
      </c>
      <c r="Q49" s="51">
        <v>20500</v>
      </c>
      <c r="R49" s="8">
        <f t="shared" si="1"/>
        <v>0</v>
      </c>
      <c r="S49" s="8" t="str">
        <f t="shared" si="2"/>
        <v/>
      </c>
      <c r="T49" s="8"/>
      <c r="U49" s="19"/>
    </row>
    <row r="50" spans="1:21" x14ac:dyDescent="0.2">
      <c r="A50" s="79"/>
      <c r="B50" s="79"/>
      <c r="C50" s="8"/>
      <c r="D50" s="8"/>
      <c r="E50" s="8"/>
      <c r="F50" s="8"/>
      <c r="G50" s="8"/>
      <c r="H50" s="8"/>
      <c r="I50" s="8"/>
      <c r="J50" s="79"/>
      <c r="K50" s="79"/>
      <c r="L50" s="79"/>
      <c r="M50" s="8">
        <v>43</v>
      </c>
      <c r="N50" s="8">
        <f t="shared" si="0"/>
        <v>0</v>
      </c>
      <c r="O50" s="8"/>
      <c r="P50" s="8">
        <v>43</v>
      </c>
      <c r="Q50" s="51">
        <v>21000</v>
      </c>
      <c r="R50" s="8">
        <f t="shared" si="1"/>
        <v>0</v>
      </c>
      <c r="S50" s="8" t="str">
        <f t="shared" si="2"/>
        <v/>
      </c>
      <c r="T50" s="8"/>
      <c r="U50" s="19"/>
    </row>
    <row r="51" spans="1:21" x14ac:dyDescent="0.2">
      <c r="A51" s="79"/>
      <c r="B51" s="79"/>
      <c r="C51" s="79"/>
      <c r="D51" s="79"/>
      <c r="E51" s="79"/>
      <c r="F51" s="79"/>
      <c r="G51" s="79"/>
      <c r="H51" s="79"/>
      <c r="I51" s="79"/>
      <c r="J51" s="79"/>
      <c r="K51" s="79"/>
      <c r="L51" s="79"/>
      <c r="M51" s="8">
        <v>44</v>
      </c>
      <c r="N51" s="8">
        <f t="shared" si="0"/>
        <v>0</v>
      </c>
      <c r="O51" s="8"/>
      <c r="P51" s="8">
        <v>44</v>
      </c>
      <c r="Q51" s="51">
        <v>21500</v>
      </c>
      <c r="R51" s="8">
        <f t="shared" si="1"/>
        <v>0</v>
      </c>
      <c r="S51" s="8" t="str">
        <f t="shared" si="2"/>
        <v/>
      </c>
      <c r="T51" s="8"/>
      <c r="U51" s="19"/>
    </row>
    <row r="52" spans="1:21" x14ac:dyDescent="0.2">
      <c r="A52" s="79"/>
      <c r="B52" s="79"/>
      <c r="C52" s="79"/>
      <c r="D52" s="79"/>
      <c r="E52" s="79"/>
      <c r="F52" s="79"/>
      <c r="G52" s="79"/>
      <c r="H52" s="79"/>
      <c r="I52" s="79"/>
      <c r="J52" s="79"/>
      <c r="K52" s="79"/>
      <c r="L52" s="79"/>
      <c r="M52" s="8">
        <v>45</v>
      </c>
      <c r="N52" s="8">
        <f t="shared" si="0"/>
        <v>0</v>
      </c>
      <c r="O52" s="8"/>
      <c r="P52" s="8">
        <v>45</v>
      </c>
      <c r="Q52" s="51">
        <v>22000</v>
      </c>
      <c r="R52" s="8">
        <f t="shared" si="1"/>
        <v>0</v>
      </c>
      <c r="S52" s="8" t="str">
        <f t="shared" si="2"/>
        <v/>
      </c>
      <c r="T52" s="8"/>
      <c r="U52" s="19"/>
    </row>
    <row r="53" spans="1:21" x14ac:dyDescent="0.2">
      <c r="A53" s="79"/>
      <c r="B53" s="79"/>
      <c r="C53" s="79"/>
      <c r="D53" s="79"/>
      <c r="E53" s="79"/>
      <c r="F53" s="79"/>
      <c r="G53" s="79"/>
      <c r="H53" s="79"/>
      <c r="I53" s="79"/>
      <c r="J53" s="79"/>
      <c r="K53" s="79"/>
      <c r="L53" s="79"/>
      <c r="M53" s="8">
        <v>46</v>
      </c>
      <c r="N53" s="8">
        <f t="shared" si="0"/>
        <v>0</v>
      </c>
      <c r="O53" s="8"/>
      <c r="P53" s="8">
        <v>46</v>
      </c>
      <c r="Q53" s="51">
        <v>22500</v>
      </c>
      <c r="R53" s="8">
        <f t="shared" si="1"/>
        <v>0</v>
      </c>
      <c r="S53" s="8" t="str">
        <f t="shared" si="2"/>
        <v/>
      </c>
      <c r="T53" s="8"/>
      <c r="U53" s="19"/>
    </row>
    <row r="54" spans="1:21" x14ac:dyDescent="0.2">
      <c r="A54" s="79"/>
      <c r="B54" s="79"/>
      <c r="C54" s="79"/>
      <c r="D54" s="79"/>
      <c r="E54" s="79"/>
      <c r="F54" s="79"/>
      <c r="G54" s="79"/>
      <c r="H54" s="79"/>
      <c r="I54" s="79"/>
      <c r="J54" s="79"/>
      <c r="K54" s="79"/>
      <c r="L54" s="79"/>
      <c r="M54" s="8">
        <v>47</v>
      </c>
      <c r="N54" s="8">
        <f t="shared" si="0"/>
        <v>0</v>
      </c>
      <c r="O54" s="8"/>
      <c r="P54" s="8">
        <v>47</v>
      </c>
      <c r="Q54" s="51">
        <v>23000</v>
      </c>
      <c r="R54" s="8">
        <f t="shared" si="1"/>
        <v>0</v>
      </c>
      <c r="S54" s="8" t="str">
        <f t="shared" si="2"/>
        <v/>
      </c>
      <c r="T54" s="8"/>
      <c r="U54" s="19"/>
    </row>
    <row r="55" spans="1:21" x14ac:dyDescent="0.2">
      <c r="A55" s="79"/>
      <c r="B55" s="79"/>
      <c r="C55" s="79"/>
      <c r="D55" s="79"/>
      <c r="E55" s="79"/>
      <c r="F55" s="79"/>
      <c r="G55" s="79"/>
      <c r="H55" s="79"/>
      <c r="I55" s="79"/>
      <c r="J55" s="79"/>
      <c r="K55" s="79"/>
      <c r="L55" s="79"/>
      <c r="M55" s="8">
        <v>48</v>
      </c>
      <c r="N55" s="8">
        <f t="shared" si="0"/>
        <v>0</v>
      </c>
      <c r="O55" s="8"/>
      <c r="P55" s="8">
        <v>48</v>
      </c>
      <c r="Q55" s="51">
        <v>23500</v>
      </c>
      <c r="R55" s="8">
        <f t="shared" si="1"/>
        <v>0</v>
      </c>
      <c r="S55" s="8" t="str">
        <f t="shared" si="2"/>
        <v/>
      </c>
      <c r="T55" s="8"/>
      <c r="U55" s="19"/>
    </row>
    <row r="56" spans="1:21" x14ac:dyDescent="0.2">
      <c r="A56" s="79"/>
      <c r="B56" s="79"/>
      <c r="C56" s="79"/>
      <c r="D56" s="79"/>
      <c r="E56" s="79"/>
      <c r="F56" s="79"/>
      <c r="G56" s="79"/>
      <c r="H56" s="79"/>
      <c r="I56" s="79"/>
      <c r="J56" s="79"/>
      <c r="K56" s="79"/>
      <c r="L56" s="79"/>
      <c r="M56" s="8">
        <v>49</v>
      </c>
      <c r="N56" s="8">
        <f t="shared" si="0"/>
        <v>0</v>
      </c>
      <c r="O56" s="8"/>
      <c r="P56" s="8">
        <v>49</v>
      </c>
      <c r="Q56" s="51">
        <v>24000</v>
      </c>
      <c r="R56" s="8">
        <f t="shared" si="1"/>
        <v>0</v>
      </c>
      <c r="S56" s="8" t="str">
        <f t="shared" si="2"/>
        <v/>
      </c>
      <c r="T56" s="8"/>
      <c r="U56" s="19"/>
    </row>
    <row r="57" spans="1:21" x14ac:dyDescent="0.2">
      <c r="A57" s="79"/>
      <c r="B57" s="79"/>
      <c r="C57" s="79"/>
      <c r="D57" s="79"/>
      <c r="E57" s="79"/>
      <c r="F57" s="79"/>
      <c r="G57" s="79"/>
      <c r="H57" s="79"/>
      <c r="I57" s="79"/>
      <c r="J57" s="79"/>
      <c r="K57" s="79"/>
      <c r="L57" s="79"/>
      <c r="M57" s="8">
        <v>50</v>
      </c>
      <c r="N57" s="8">
        <f t="shared" si="0"/>
        <v>0</v>
      </c>
      <c r="O57" s="8"/>
      <c r="P57" s="8">
        <v>50</v>
      </c>
      <c r="Q57" s="51">
        <v>24500</v>
      </c>
      <c r="R57" s="8">
        <f t="shared" si="1"/>
        <v>0</v>
      </c>
      <c r="S57" s="8" t="str">
        <f t="shared" si="2"/>
        <v/>
      </c>
      <c r="T57" s="8"/>
      <c r="U57" s="19"/>
    </row>
    <row r="58" spans="1:21" x14ac:dyDescent="0.2">
      <c r="A58" s="79"/>
      <c r="B58" s="79"/>
      <c r="C58" s="79"/>
      <c r="D58" s="79"/>
      <c r="E58" s="79"/>
      <c r="F58" s="79"/>
      <c r="G58" s="79"/>
      <c r="H58" s="79"/>
      <c r="I58" s="79"/>
      <c r="J58" s="79"/>
      <c r="K58" s="79"/>
      <c r="L58" s="79"/>
      <c r="M58" s="8">
        <v>51</v>
      </c>
      <c r="N58" s="8">
        <f t="shared" si="0"/>
        <v>0</v>
      </c>
      <c r="O58" s="8"/>
      <c r="P58" s="8">
        <v>51</v>
      </c>
      <c r="Q58" s="51">
        <v>25000</v>
      </c>
      <c r="R58" s="8">
        <f t="shared" si="1"/>
        <v>0</v>
      </c>
      <c r="S58" s="8" t="str">
        <f t="shared" si="2"/>
        <v/>
      </c>
      <c r="T58" s="8"/>
      <c r="U58" s="19"/>
    </row>
    <row r="59" spans="1:21" x14ac:dyDescent="0.2">
      <c r="A59" s="79"/>
      <c r="B59" s="79"/>
      <c r="C59" s="79"/>
      <c r="D59" s="79"/>
      <c r="E59" s="79"/>
      <c r="F59" s="79"/>
      <c r="G59" s="79"/>
      <c r="H59" s="79"/>
      <c r="I59" s="79"/>
      <c r="J59" s="79"/>
      <c r="K59" s="79"/>
      <c r="L59" s="79"/>
      <c r="M59" s="8">
        <v>52</v>
      </c>
      <c r="N59" s="8">
        <f t="shared" si="0"/>
        <v>0</v>
      </c>
      <c r="O59" s="8"/>
      <c r="P59" s="8">
        <v>52</v>
      </c>
      <c r="Q59" s="51">
        <v>25500</v>
      </c>
      <c r="R59" s="8">
        <f t="shared" si="1"/>
        <v>0</v>
      </c>
      <c r="S59" s="8" t="str">
        <f t="shared" si="2"/>
        <v/>
      </c>
      <c r="T59" s="8"/>
      <c r="U59" s="19"/>
    </row>
    <row r="60" spans="1:21" x14ac:dyDescent="0.2">
      <c r="A60" s="79"/>
      <c r="B60" s="79"/>
      <c r="C60" s="79"/>
      <c r="D60" s="79"/>
      <c r="E60" s="79"/>
      <c r="F60" s="79"/>
      <c r="G60" s="79"/>
      <c r="H60" s="79"/>
      <c r="I60" s="79"/>
      <c r="J60" s="79"/>
      <c r="K60" s="79"/>
      <c r="L60" s="79"/>
      <c r="M60" s="8">
        <v>53</v>
      </c>
      <c r="N60" s="8">
        <f t="shared" si="0"/>
        <v>0</v>
      </c>
      <c r="O60" s="8"/>
      <c r="P60" s="8">
        <v>53</v>
      </c>
      <c r="Q60" s="51">
        <v>26000</v>
      </c>
      <c r="R60" s="8">
        <f t="shared" si="1"/>
        <v>0</v>
      </c>
      <c r="S60" s="8" t="str">
        <f t="shared" si="2"/>
        <v/>
      </c>
      <c r="T60" s="8"/>
      <c r="U60" s="19"/>
    </row>
    <row r="61" spans="1:21" x14ac:dyDescent="0.2">
      <c r="A61" s="79"/>
      <c r="B61" s="79"/>
      <c r="C61" s="79"/>
      <c r="D61" s="79"/>
      <c r="E61" s="79"/>
      <c r="F61" s="79"/>
      <c r="G61" s="79"/>
      <c r="H61" s="79"/>
      <c r="I61" s="79"/>
      <c r="J61" s="79"/>
      <c r="K61" s="79"/>
      <c r="L61" s="79"/>
      <c r="M61" s="8">
        <v>54</v>
      </c>
      <c r="N61" s="8">
        <f t="shared" si="0"/>
        <v>0</v>
      </c>
      <c r="O61" s="8"/>
      <c r="P61" s="8">
        <v>54</v>
      </c>
      <c r="Q61" s="51">
        <v>26500</v>
      </c>
      <c r="R61" s="8">
        <f t="shared" si="1"/>
        <v>0</v>
      </c>
      <c r="S61" s="8" t="str">
        <f t="shared" si="2"/>
        <v/>
      </c>
      <c r="T61" s="8"/>
      <c r="U61" s="19"/>
    </row>
    <row r="62" spans="1:21" x14ac:dyDescent="0.2">
      <c r="A62" s="79"/>
      <c r="B62" s="79"/>
      <c r="C62" s="79"/>
      <c r="D62" s="79"/>
      <c r="E62" s="79"/>
      <c r="F62" s="79"/>
      <c r="G62" s="79"/>
      <c r="H62" s="79"/>
      <c r="I62" s="79"/>
      <c r="J62" s="79"/>
      <c r="K62" s="79"/>
      <c r="L62" s="79"/>
      <c r="M62" s="8">
        <v>55</v>
      </c>
      <c r="N62" s="8">
        <f t="shared" si="0"/>
        <v>0</v>
      </c>
      <c r="O62" s="8"/>
      <c r="P62" s="8">
        <v>55</v>
      </c>
      <c r="Q62" s="51">
        <v>27000</v>
      </c>
      <c r="R62" s="8">
        <f t="shared" si="1"/>
        <v>0</v>
      </c>
      <c r="S62" s="8" t="str">
        <f t="shared" si="2"/>
        <v/>
      </c>
      <c r="T62" s="8"/>
      <c r="U62" s="19"/>
    </row>
    <row r="63" spans="1:21" x14ac:dyDescent="0.2">
      <c r="A63" s="79"/>
      <c r="B63" s="79"/>
      <c r="C63" s="79"/>
      <c r="D63" s="79"/>
      <c r="E63" s="79"/>
      <c r="F63" s="79"/>
      <c r="G63" s="79"/>
      <c r="H63" s="79"/>
      <c r="I63" s="79"/>
      <c r="J63" s="79"/>
      <c r="K63" s="79"/>
      <c r="L63" s="79"/>
      <c r="M63" s="8">
        <v>56</v>
      </c>
      <c r="N63" s="8">
        <f t="shared" si="0"/>
        <v>0</v>
      </c>
      <c r="O63" s="8"/>
      <c r="P63" s="8">
        <v>56</v>
      </c>
      <c r="Q63" s="51">
        <v>27500</v>
      </c>
      <c r="R63" s="8">
        <f t="shared" si="1"/>
        <v>0</v>
      </c>
      <c r="S63" s="8" t="str">
        <f t="shared" si="2"/>
        <v/>
      </c>
      <c r="T63" s="8"/>
      <c r="U63" s="19"/>
    </row>
    <row r="64" spans="1:21" x14ac:dyDescent="0.2">
      <c r="A64" s="79"/>
      <c r="B64" s="79"/>
      <c r="C64" s="79"/>
      <c r="D64" s="79"/>
      <c r="E64" s="79"/>
      <c r="F64" s="79"/>
      <c r="G64" s="79"/>
      <c r="H64" s="79"/>
      <c r="I64" s="79"/>
      <c r="J64" s="79"/>
      <c r="K64" s="79"/>
      <c r="L64" s="79"/>
      <c r="M64" s="8">
        <v>57</v>
      </c>
      <c r="N64" s="8">
        <f t="shared" si="0"/>
        <v>0</v>
      </c>
      <c r="O64" s="8"/>
      <c r="P64" s="8">
        <v>57</v>
      </c>
      <c r="Q64" s="51">
        <v>28000</v>
      </c>
      <c r="R64" s="8">
        <f t="shared" si="1"/>
        <v>0</v>
      </c>
      <c r="S64" s="8" t="str">
        <f t="shared" si="2"/>
        <v/>
      </c>
      <c r="T64" s="8"/>
      <c r="U64" s="19"/>
    </row>
    <row r="65" spans="1:21" x14ac:dyDescent="0.2">
      <c r="A65" s="79"/>
      <c r="B65" s="79"/>
      <c r="C65" s="79"/>
      <c r="D65" s="79"/>
      <c r="E65" s="79"/>
      <c r="F65" s="79"/>
      <c r="G65" s="79"/>
      <c r="H65" s="79"/>
      <c r="I65" s="79"/>
      <c r="J65" s="79"/>
      <c r="K65" s="79"/>
      <c r="L65" s="79"/>
      <c r="M65" s="8">
        <v>58</v>
      </c>
      <c r="N65" s="8">
        <f t="shared" si="0"/>
        <v>0</v>
      </c>
      <c r="O65" s="8"/>
      <c r="P65" s="8">
        <v>58</v>
      </c>
      <c r="Q65" s="51">
        <v>28500</v>
      </c>
      <c r="R65" s="8">
        <f t="shared" si="1"/>
        <v>0</v>
      </c>
      <c r="S65" s="8" t="str">
        <f t="shared" si="2"/>
        <v/>
      </c>
      <c r="T65" s="8"/>
      <c r="U65" s="19"/>
    </row>
    <row r="66" spans="1:21" x14ac:dyDescent="0.2">
      <c r="A66" s="79"/>
      <c r="B66" s="79"/>
      <c r="C66" s="79"/>
      <c r="D66" s="79"/>
      <c r="E66" s="79"/>
      <c r="F66" s="79"/>
      <c r="G66" s="79"/>
      <c r="H66" s="79"/>
      <c r="I66" s="79"/>
      <c r="J66" s="79"/>
      <c r="K66" s="79"/>
      <c r="L66" s="79"/>
      <c r="M66" s="8">
        <v>59</v>
      </c>
      <c r="N66" s="8">
        <f t="shared" si="0"/>
        <v>0</v>
      </c>
      <c r="O66" s="8"/>
      <c r="P66" s="8">
        <v>59</v>
      </c>
      <c r="Q66" s="51">
        <v>29000</v>
      </c>
      <c r="R66" s="8">
        <f t="shared" si="1"/>
        <v>0</v>
      </c>
      <c r="S66" s="8" t="str">
        <f t="shared" si="2"/>
        <v/>
      </c>
      <c r="T66" s="8"/>
      <c r="U66" s="19"/>
    </row>
    <row r="67" spans="1:21" x14ac:dyDescent="0.2">
      <c r="A67" s="79"/>
      <c r="B67" s="79"/>
      <c r="C67" s="79"/>
      <c r="D67" s="79"/>
      <c r="E67" s="79"/>
      <c r="F67" s="79"/>
      <c r="G67" s="79"/>
      <c r="H67" s="79"/>
      <c r="I67" s="79"/>
      <c r="J67" s="79"/>
      <c r="K67" s="79"/>
      <c r="L67" s="79"/>
      <c r="M67" s="8">
        <v>60</v>
      </c>
      <c r="N67" s="8">
        <f t="shared" si="0"/>
        <v>0</v>
      </c>
      <c r="O67" s="8"/>
      <c r="P67" s="8">
        <v>60</v>
      </c>
      <c r="Q67" s="51">
        <v>29500</v>
      </c>
      <c r="R67" s="8">
        <f t="shared" si="1"/>
        <v>0</v>
      </c>
      <c r="S67" s="8" t="str">
        <f t="shared" si="2"/>
        <v/>
      </c>
      <c r="T67" s="8"/>
      <c r="U67" s="19"/>
    </row>
    <row r="68" spans="1:21" x14ac:dyDescent="0.2">
      <c r="A68" s="79"/>
      <c r="B68" s="79"/>
      <c r="C68" s="79"/>
      <c r="D68" s="79"/>
      <c r="E68" s="79"/>
      <c r="F68" s="79"/>
      <c r="G68" s="79"/>
      <c r="H68" s="79"/>
      <c r="I68" s="79"/>
      <c r="J68" s="79"/>
      <c r="K68" s="79"/>
      <c r="L68" s="79"/>
      <c r="M68" s="8">
        <v>61</v>
      </c>
      <c r="N68" s="8">
        <f t="shared" si="0"/>
        <v>0</v>
      </c>
      <c r="O68" s="8"/>
      <c r="P68" s="8">
        <v>61</v>
      </c>
      <c r="Q68" s="51">
        <v>30000</v>
      </c>
      <c r="R68" s="8">
        <f t="shared" si="1"/>
        <v>0</v>
      </c>
      <c r="S68" s="8" t="str">
        <f t="shared" si="2"/>
        <v/>
      </c>
      <c r="T68" s="8"/>
      <c r="U68" s="19"/>
    </row>
    <row r="69" spans="1:21" x14ac:dyDescent="0.2">
      <c r="A69" s="79"/>
      <c r="B69" s="79"/>
      <c r="C69" s="79"/>
      <c r="D69" s="79"/>
      <c r="E69" s="79"/>
      <c r="F69" s="79"/>
      <c r="G69" s="79"/>
      <c r="H69" s="79"/>
      <c r="I69" s="79"/>
      <c r="J69" s="79"/>
      <c r="K69" s="79"/>
      <c r="L69" s="79"/>
      <c r="M69" s="8">
        <v>62</v>
      </c>
      <c r="N69" s="8">
        <f t="shared" si="0"/>
        <v>0</v>
      </c>
      <c r="O69" s="8"/>
      <c r="P69" s="8">
        <v>62</v>
      </c>
      <c r="Q69" s="51">
        <v>30500</v>
      </c>
      <c r="R69" s="8">
        <f t="shared" si="1"/>
        <v>0</v>
      </c>
      <c r="S69" s="8" t="str">
        <f t="shared" si="2"/>
        <v/>
      </c>
      <c r="T69" s="8"/>
      <c r="U69" s="19"/>
    </row>
    <row r="70" spans="1:21" x14ac:dyDescent="0.2">
      <c r="A70" s="79"/>
      <c r="B70" s="79"/>
      <c r="C70" s="79"/>
      <c r="D70" s="79"/>
      <c r="E70" s="79"/>
      <c r="F70" s="79"/>
      <c r="G70" s="79"/>
      <c r="H70" s="79"/>
      <c r="I70" s="79"/>
      <c r="J70" s="79"/>
      <c r="K70" s="79"/>
      <c r="L70" s="79"/>
      <c r="M70" s="8">
        <v>63</v>
      </c>
      <c r="N70" s="8">
        <f t="shared" si="0"/>
        <v>0</v>
      </c>
      <c r="O70" s="8"/>
      <c r="P70" s="8">
        <v>63</v>
      </c>
      <c r="Q70" s="51">
        <v>31000</v>
      </c>
      <c r="R70" s="8">
        <f t="shared" si="1"/>
        <v>0</v>
      </c>
      <c r="S70" s="8" t="str">
        <f t="shared" si="2"/>
        <v/>
      </c>
      <c r="T70" s="8"/>
      <c r="U70" s="19"/>
    </row>
    <row r="71" spans="1:21" x14ac:dyDescent="0.2">
      <c r="A71" s="79"/>
      <c r="B71" s="79"/>
      <c r="C71" s="79"/>
      <c r="D71" s="79"/>
      <c r="E71" s="79"/>
      <c r="F71" s="79"/>
      <c r="G71" s="79"/>
      <c r="H71" s="79"/>
      <c r="I71" s="79"/>
      <c r="J71" s="79"/>
      <c r="K71" s="79"/>
      <c r="L71" s="79"/>
      <c r="M71" s="8">
        <v>64</v>
      </c>
      <c r="N71" s="8">
        <f t="shared" si="0"/>
        <v>0</v>
      </c>
      <c r="O71" s="8"/>
      <c r="P71" s="8">
        <v>64</v>
      </c>
      <c r="Q71" s="51">
        <v>31500</v>
      </c>
      <c r="R71" s="8">
        <f t="shared" si="1"/>
        <v>0</v>
      </c>
      <c r="S71" s="8" t="str">
        <f t="shared" si="2"/>
        <v/>
      </c>
      <c r="T71" s="8"/>
      <c r="U71" s="19"/>
    </row>
    <row r="72" spans="1:21" x14ac:dyDescent="0.2">
      <c r="A72" s="79"/>
      <c r="B72" s="79"/>
      <c r="C72" s="79"/>
      <c r="D72" s="79"/>
      <c r="E72" s="79"/>
      <c r="F72" s="79"/>
      <c r="G72" s="79"/>
      <c r="H72" s="79"/>
      <c r="I72" s="79"/>
      <c r="J72" s="79"/>
      <c r="K72" s="79"/>
      <c r="L72" s="79"/>
      <c r="M72" s="8">
        <v>65</v>
      </c>
      <c r="N72" s="8">
        <f t="shared" ref="N72:N107" si="4">IF($E$8-1&gt;=M72,((1/FACT(M72))*+POWER($E$9/$E$10,M72)),0)</f>
        <v>0</v>
      </c>
      <c r="O72" s="8"/>
      <c r="P72" s="8">
        <v>65</v>
      </c>
      <c r="Q72" s="51">
        <v>32000</v>
      </c>
      <c r="R72" s="8">
        <f t="shared" si="1"/>
        <v>0</v>
      </c>
      <c r="S72" s="8" t="str">
        <f t="shared" si="2"/>
        <v/>
      </c>
      <c r="T72" s="8"/>
      <c r="U72" s="19"/>
    </row>
    <row r="73" spans="1:21" x14ac:dyDescent="0.2">
      <c r="A73" s="79"/>
      <c r="B73" s="79"/>
      <c r="C73" s="79"/>
      <c r="D73" s="79"/>
      <c r="E73" s="79"/>
      <c r="F73" s="79"/>
      <c r="G73" s="79"/>
      <c r="H73" s="79"/>
      <c r="I73" s="79"/>
      <c r="J73" s="79"/>
      <c r="K73" s="79"/>
      <c r="L73" s="79"/>
      <c r="M73" s="8">
        <v>66</v>
      </c>
      <c r="N73" s="8">
        <f t="shared" si="4"/>
        <v>0</v>
      </c>
      <c r="O73" s="8"/>
      <c r="P73" s="8">
        <v>66</v>
      </c>
      <c r="Q73" s="51">
        <v>32500</v>
      </c>
      <c r="R73" s="8">
        <f t="shared" ref="R73:R107" si="5">IF(Q73=0,0,IF(Q73&gt;2*Q$7,0,Q73))</f>
        <v>0</v>
      </c>
      <c r="S73" s="8" t="str">
        <f t="shared" ref="S73:S107" si="6">IF(R73&gt;0,ROW(R73),"")</f>
        <v/>
      </c>
      <c r="T73" s="8"/>
      <c r="U73" s="19"/>
    </row>
    <row r="74" spans="1:21" x14ac:dyDescent="0.2">
      <c r="A74" s="79"/>
      <c r="B74" s="79"/>
      <c r="C74" s="79"/>
      <c r="D74" s="79"/>
      <c r="E74" s="79"/>
      <c r="F74" s="79"/>
      <c r="G74" s="79"/>
      <c r="H74" s="79"/>
      <c r="I74" s="79"/>
      <c r="J74" s="79"/>
      <c r="K74" s="79"/>
      <c r="L74" s="79"/>
      <c r="M74" s="8">
        <v>67</v>
      </c>
      <c r="N74" s="8">
        <f t="shared" si="4"/>
        <v>0</v>
      </c>
      <c r="O74" s="8"/>
      <c r="P74" s="8">
        <v>67</v>
      </c>
      <c r="Q74" s="51">
        <v>33000</v>
      </c>
      <c r="R74" s="8">
        <f t="shared" si="5"/>
        <v>0</v>
      </c>
      <c r="S74" s="8" t="str">
        <f t="shared" si="6"/>
        <v/>
      </c>
      <c r="T74" s="8"/>
      <c r="U74" s="19"/>
    </row>
    <row r="75" spans="1:21" x14ac:dyDescent="0.2">
      <c r="A75" s="79"/>
      <c r="B75" s="79"/>
      <c r="C75" s="79"/>
      <c r="D75" s="79"/>
      <c r="E75" s="79"/>
      <c r="F75" s="79"/>
      <c r="G75" s="79"/>
      <c r="H75" s="79"/>
      <c r="I75" s="79"/>
      <c r="J75" s="79"/>
      <c r="K75" s="79"/>
      <c r="L75" s="79"/>
      <c r="M75" s="8">
        <v>68</v>
      </c>
      <c r="N75" s="8">
        <f t="shared" si="4"/>
        <v>0</v>
      </c>
      <c r="O75" s="8"/>
      <c r="P75" s="8">
        <v>68</v>
      </c>
      <c r="Q75" s="51">
        <v>33500</v>
      </c>
      <c r="R75" s="8">
        <f t="shared" si="5"/>
        <v>0</v>
      </c>
      <c r="S75" s="8" t="str">
        <f t="shared" si="6"/>
        <v/>
      </c>
      <c r="T75" s="8"/>
      <c r="U75" s="19"/>
    </row>
    <row r="76" spans="1:21" x14ac:dyDescent="0.2">
      <c r="A76" s="79"/>
      <c r="B76" s="79"/>
      <c r="C76" s="79"/>
      <c r="D76" s="79"/>
      <c r="E76" s="79"/>
      <c r="F76" s="79"/>
      <c r="G76" s="79"/>
      <c r="H76" s="79"/>
      <c r="I76" s="79"/>
      <c r="J76" s="79"/>
      <c r="K76" s="79"/>
      <c r="L76" s="79"/>
      <c r="M76" s="8">
        <v>69</v>
      </c>
      <c r="N76" s="8">
        <f t="shared" si="4"/>
        <v>0</v>
      </c>
      <c r="O76" s="8"/>
      <c r="P76" s="8">
        <v>69</v>
      </c>
      <c r="Q76" s="51">
        <v>34000</v>
      </c>
      <c r="R76" s="8">
        <f t="shared" si="5"/>
        <v>0</v>
      </c>
      <c r="S76" s="8" t="str">
        <f t="shared" si="6"/>
        <v/>
      </c>
      <c r="T76" s="8"/>
      <c r="U76" s="19"/>
    </row>
    <row r="77" spans="1:21" x14ac:dyDescent="0.2">
      <c r="A77" s="79"/>
      <c r="B77" s="79"/>
      <c r="C77" s="79"/>
      <c r="D77" s="79"/>
      <c r="E77" s="79"/>
      <c r="F77" s="79"/>
      <c r="G77" s="79"/>
      <c r="H77" s="79"/>
      <c r="I77" s="79"/>
      <c r="J77" s="79"/>
      <c r="K77" s="79"/>
      <c r="L77" s="79"/>
      <c r="M77" s="8">
        <v>70</v>
      </c>
      <c r="N77" s="8">
        <f t="shared" si="4"/>
        <v>0</v>
      </c>
      <c r="O77" s="8"/>
      <c r="P77" s="8">
        <v>70</v>
      </c>
      <c r="Q77" s="51">
        <v>34500</v>
      </c>
      <c r="R77" s="8">
        <f t="shared" si="5"/>
        <v>0</v>
      </c>
      <c r="S77" s="8" t="str">
        <f t="shared" si="6"/>
        <v/>
      </c>
      <c r="T77" s="8"/>
      <c r="U77" s="19"/>
    </row>
    <row r="78" spans="1:21" x14ac:dyDescent="0.2">
      <c r="A78" s="78" t="e">
        <f>MAX(#REF!)</f>
        <v>#REF!</v>
      </c>
      <c r="B78" s="79"/>
      <c r="C78" s="79"/>
      <c r="D78" s="79"/>
      <c r="E78" s="79"/>
      <c r="F78" s="79"/>
      <c r="G78" s="79"/>
      <c r="H78" s="79"/>
      <c r="I78" s="79"/>
      <c r="J78" s="79"/>
      <c r="K78" s="79"/>
      <c r="L78" s="79"/>
      <c r="M78" s="8">
        <v>71</v>
      </c>
      <c r="N78" s="8">
        <f t="shared" si="4"/>
        <v>0</v>
      </c>
      <c r="O78" s="8"/>
      <c r="P78" s="8">
        <v>71</v>
      </c>
      <c r="Q78" s="51">
        <v>35000</v>
      </c>
      <c r="R78" s="8">
        <f t="shared" si="5"/>
        <v>0</v>
      </c>
      <c r="S78" s="8" t="str">
        <f t="shared" si="6"/>
        <v/>
      </c>
      <c r="T78" s="8"/>
      <c r="U78" s="19"/>
    </row>
    <row r="79" spans="1:21" x14ac:dyDescent="0.2">
      <c r="A79" s="79">
        <f>COUNT(#REF!)</f>
        <v>0</v>
      </c>
      <c r="B79" s="79"/>
      <c r="C79" s="79"/>
      <c r="D79" s="79"/>
      <c r="E79" s="79"/>
      <c r="F79" s="79"/>
      <c r="G79" s="79"/>
      <c r="H79" s="79"/>
      <c r="I79" s="79"/>
      <c r="J79" s="79"/>
      <c r="K79" s="79"/>
      <c r="L79" s="79"/>
      <c r="M79" s="8">
        <v>72</v>
      </c>
      <c r="N79" s="8">
        <f t="shared" si="4"/>
        <v>0</v>
      </c>
      <c r="O79" s="8"/>
      <c r="P79" s="8">
        <v>72</v>
      </c>
      <c r="Q79" s="51">
        <v>35500</v>
      </c>
      <c r="R79" s="8">
        <f t="shared" si="5"/>
        <v>0</v>
      </c>
      <c r="S79" s="8" t="str">
        <f t="shared" si="6"/>
        <v/>
      </c>
      <c r="T79" s="8"/>
      <c r="U79" s="19"/>
    </row>
    <row r="80" spans="1:21" x14ac:dyDescent="0.2">
      <c r="A80" s="79" t="e">
        <f t="array" ref="A80">#REF!=INT(#REF!)</f>
        <v>#REF!</v>
      </c>
      <c r="B80" s="79"/>
      <c r="C80" s="79"/>
      <c r="D80" s="79"/>
      <c r="E80" s="79"/>
      <c r="F80" s="79"/>
      <c r="G80" s="79"/>
      <c r="H80" s="79"/>
      <c r="I80" s="79"/>
      <c r="J80" s="79"/>
      <c r="K80" s="79"/>
      <c r="L80" s="79"/>
      <c r="M80" s="8">
        <v>73</v>
      </c>
      <c r="N80" s="8">
        <f t="shared" si="4"/>
        <v>0</v>
      </c>
      <c r="O80" s="8"/>
      <c r="P80" s="8">
        <v>73</v>
      </c>
      <c r="Q80" s="51">
        <v>36000</v>
      </c>
      <c r="R80" s="8">
        <f t="shared" si="5"/>
        <v>0</v>
      </c>
      <c r="S80" s="8" t="str">
        <f t="shared" si="6"/>
        <v/>
      </c>
      <c r="T80" s="8"/>
      <c r="U80" s="19"/>
    </row>
    <row r="81" spans="1:21" x14ac:dyDescent="0.2">
      <c r="A81" s="79" t="e">
        <f>#REF!&lt;=Input!#REF!</f>
        <v>#REF!</v>
      </c>
      <c r="B81" s="79"/>
      <c r="C81" s="79"/>
      <c r="D81" s="79"/>
      <c r="E81" s="79"/>
      <c r="F81" s="79"/>
      <c r="G81" s="79"/>
      <c r="H81" s="79"/>
      <c r="I81" s="79"/>
      <c r="J81" s="79"/>
      <c r="K81" s="79"/>
      <c r="L81" s="79"/>
      <c r="M81" s="8">
        <v>74</v>
      </c>
      <c r="N81" s="8">
        <f t="shared" si="4"/>
        <v>0</v>
      </c>
      <c r="O81" s="8"/>
      <c r="P81" s="8">
        <v>74</v>
      </c>
      <c r="Q81" s="51">
        <v>36500</v>
      </c>
      <c r="R81" s="8">
        <f t="shared" si="5"/>
        <v>0</v>
      </c>
      <c r="S81" s="8" t="str">
        <f t="shared" si="6"/>
        <v/>
      </c>
      <c r="T81" s="8"/>
      <c r="U81" s="19"/>
    </row>
    <row r="82" spans="1:21" x14ac:dyDescent="0.2">
      <c r="A82" s="79" t="e">
        <f>#REF!&gt;=Input!#REF!</f>
        <v>#REF!</v>
      </c>
      <c r="B82" s="79"/>
      <c r="C82" s="79"/>
      <c r="D82" s="79"/>
      <c r="E82" s="79"/>
      <c r="F82" s="79"/>
      <c r="G82" s="79"/>
      <c r="H82" s="79"/>
      <c r="I82" s="79"/>
      <c r="J82" s="79"/>
      <c r="K82" s="79"/>
      <c r="L82" s="79"/>
      <c r="M82" s="8">
        <v>75</v>
      </c>
      <c r="N82" s="8">
        <f t="shared" si="4"/>
        <v>0</v>
      </c>
      <c r="O82" s="8"/>
      <c r="P82" s="8">
        <v>75</v>
      </c>
      <c r="Q82" s="51">
        <v>37000</v>
      </c>
      <c r="R82" s="8">
        <f t="shared" si="5"/>
        <v>0</v>
      </c>
      <c r="S82" s="8" t="str">
        <f t="shared" si="6"/>
        <v/>
      </c>
      <c r="T82" s="8"/>
      <c r="U82" s="19"/>
    </row>
    <row r="83" spans="1:21" x14ac:dyDescent="0.2">
      <c r="A83" s="79" t="e">
        <f>#REF!&lt;=Input!#REF!</f>
        <v>#REF!</v>
      </c>
      <c r="B83" s="79"/>
      <c r="C83" s="79"/>
      <c r="D83" s="79"/>
      <c r="E83" s="79"/>
      <c r="F83" s="79"/>
      <c r="G83" s="79"/>
      <c r="H83" s="79"/>
      <c r="I83" s="79"/>
      <c r="J83" s="79"/>
      <c r="K83" s="79"/>
      <c r="L83" s="79"/>
      <c r="M83" s="8">
        <v>76</v>
      </c>
      <c r="N83" s="8">
        <f t="shared" si="4"/>
        <v>0</v>
      </c>
      <c r="O83" s="8"/>
      <c r="P83" s="8">
        <v>76</v>
      </c>
      <c r="Q83" s="51">
        <v>37500</v>
      </c>
      <c r="R83" s="8">
        <f t="shared" si="5"/>
        <v>0</v>
      </c>
      <c r="S83" s="8" t="str">
        <f t="shared" si="6"/>
        <v/>
      </c>
      <c r="T83" s="8"/>
      <c r="U83" s="19"/>
    </row>
    <row r="84" spans="1:21" x14ac:dyDescent="0.2">
      <c r="A84" s="79" t="e">
        <f>#REF!&gt;=Input!#REF!</f>
        <v>#REF!</v>
      </c>
      <c r="B84" s="79"/>
      <c r="C84" s="79"/>
      <c r="D84" s="79"/>
      <c r="E84" s="79"/>
      <c r="F84" s="79"/>
      <c r="G84" s="79"/>
      <c r="H84" s="79"/>
      <c r="I84" s="79"/>
      <c r="J84" s="79"/>
      <c r="K84" s="79"/>
      <c r="L84" s="79"/>
      <c r="M84" s="8">
        <v>77</v>
      </c>
      <c r="N84" s="8">
        <f t="shared" si="4"/>
        <v>0</v>
      </c>
      <c r="O84" s="8"/>
      <c r="P84" s="8">
        <v>77</v>
      </c>
      <c r="Q84" s="51">
        <v>38000</v>
      </c>
      <c r="R84" s="8">
        <f t="shared" si="5"/>
        <v>0</v>
      </c>
      <c r="S84" s="8" t="str">
        <f t="shared" si="6"/>
        <v/>
      </c>
      <c r="T84" s="8"/>
      <c r="U84" s="19"/>
    </row>
    <row r="85" spans="1:21" x14ac:dyDescent="0.2">
      <c r="A85" s="79" t="e">
        <f>#REF!&lt;=Input!#REF!</f>
        <v>#REF!</v>
      </c>
      <c r="B85" s="79"/>
      <c r="C85" s="79"/>
      <c r="D85" s="79"/>
      <c r="E85" s="79"/>
      <c r="F85" s="79"/>
      <c r="G85" s="79"/>
      <c r="H85" s="79"/>
      <c r="I85" s="79"/>
      <c r="J85" s="79"/>
      <c r="K85" s="79"/>
      <c r="L85" s="79"/>
      <c r="M85" s="8">
        <v>78</v>
      </c>
      <c r="N85" s="8">
        <f t="shared" si="4"/>
        <v>0</v>
      </c>
      <c r="O85" s="8"/>
      <c r="P85" s="8">
        <v>78</v>
      </c>
      <c r="Q85" s="51">
        <v>38500</v>
      </c>
      <c r="R85" s="8">
        <f t="shared" si="5"/>
        <v>0</v>
      </c>
      <c r="S85" s="8" t="str">
        <f t="shared" si="6"/>
        <v/>
      </c>
      <c r="T85" s="8"/>
      <c r="U85" s="19"/>
    </row>
    <row r="86" spans="1:21" x14ac:dyDescent="0.2">
      <c r="A86" s="79" t="e">
        <f>#REF!&gt;=Input!#REF!</f>
        <v>#REF!</v>
      </c>
      <c r="B86" s="79"/>
      <c r="C86" s="79"/>
      <c r="D86" s="79"/>
      <c r="E86" s="79"/>
      <c r="F86" s="79"/>
      <c r="G86" s="79"/>
      <c r="H86" s="79"/>
      <c r="I86" s="79"/>
      <c r="J86" s="79"/>
      <c r="K86" s="79"/>
      <c r="L86" s="79"/>
      <c r="M86" s="8">
        <v>79</v>
      </c>
      <c r="N86" s="8">
        <f t="shared" si="4"/>
        <v>0</v>
      </c>
      <c r="O86" s="8"/>
      <c r="P86" s="8">
        <v>79</v>
      </c>
      <c r="Q86" s="51">
        <v>39000</v>
      </c>
      <c r="R86" s="8">
        <f t="shared" si="5"/>
        <v>0</v>
      </c>
      <c r="S86" s="8" t="str">
        <f t="shared" si="6"/>
        <v/>
      </c>
      <c r="T86" s="8"/>
      <c r="U86" s="19"/>
    </row>
    <row r="87" spans="1:21" x14ac:dyDescent="0.2">
      <c r="A87" s="79" t="e">
        <f>#REF!&lt;=Input!#REF!</f>
        <v>#REF!</v>
      </c>
      <c r="B87" s="79"/>
      <c r="C87" s="79"/>
      <c r="D87" s="79"/>
      <c r="E87" s="79"/>
      <c r="F87" s="79"/>
      <c r="G87" s="79"/>
      <c r="H87" s="79"/>
      <c r="I87" s="79"/>
      <c r="J87" s="79"/>
      <c r="K87" s="79"/>
      <c r="L87" s="79"/>
      <c r="M87" s="8">
        <v>80</v>
      </c>
      <c r="N87" s="8">
        <f t="shared" si="4"/>
        <v>0</v>
      </c>
      <c r="O87" s="8"/>
      <c r="P87" s="8">
        <v>80</v>
      </c>
      <c r="Q87" s="51">
        <v>39500</v>
      </c>
      <c r="R87" s="8">
        <f t="shared" si="5"/>
        <v>0</v>
      </c>
      <c r="S87" s="8" t="str">
        <f t="shared" si="6"/>
        <v/>
      </c>
      <c r="T87" s="8"/>
      <c r="U87" s="19"/>
    </row>
    <row r="88" spans="1:21" x14ac:dyDescent="0.2">
      <c r="A88" s="79" t="e">
        <f>#REF!&gt;=Input!#REF!</f>
        <v>#REF!</v>
      </c>
      <c r="B88" s="79"/>
      <c r="C88" s="79"/>
      <c r="D88" s="79"/>
      <c r="E88" s="79"/>
      <c r="F88" s="79"/>
      <c r="G88" s="79"/>
      <c r="H88" s="79"/>
      <c r="I88" s="79"/>
      <c r="J88" s="79"/>
      <c r="K88" s="79"/>
      <c r="L88" s="79"/>
      <c r="M88" s="8">
        <v>81</v>
      </c>
      <c r="N88" s="8">
        <f t="shared" si="4"/>
        <v>0</v>
      </c>
      <c r="O88" s="8"/>
      <c r="P88" s="8">
        <v>81</v>
      </c>
      <c r="Q88" s="51">
        <v>40000</v>
      </c>
      <c r="R88" s="8">
        <f t="shared" si="5"/>
        <v>0</v>
      </c>
      <c r="S88" s="8" t="str">
        <f t="shared" si="6"/>
        <v/>
      </c>
      <c r="T88" s="8"/>
      <c r="U88" s="19"/>
    </row>
    <row r="89" spans="1:21" x14ac:dyDescent="0.2">
      <c r="A89" s="79" t="e">
        <f>#REF!&lt;=Input!#REF!</f>
        <v>#REF!</v>
      </c>
      <c r="B89" s="79"/>
      <c r="C89" s="79"/>
      <c r="D89" s="79"/>
      <c r="E89" s="79"/>
      <c r="F89" s="79"/>
      <c r="G89" s="79"/>
      <c r="H89" s="79"/>
      <c r="I89" s="79"/>
      <c r="J89" s="79"/>
      <c r="K89" s="79"/>
      <c r="L89" s="79"/>
      <c r="M89" s="8">
        <v>82</v>
      </c>
      <c r="N89" s="8">
        <f t="shared" si="4"/>
        <v>0</v>
      </c>
      <c r="O89" s="8"/>
      <c r="P89" s="8">
        <v>82</v>
      </c>
      <c r="Q89" s="51">
        <v>40500</v>
      </c>
      <c r="R89" s="8">
        <f t="shared" si="5"/>
        <v>0</v>
      </c>
      <c r="S89" s="8" t="str">
        <f t="shared" si="6"/>
        <v/>
      </c>
      <c r="T89" s="8"/>
      <c r="U89" s="19"/>
    </row>
    <row r="90" spans="1:21" x14ac:dyDescent="0.2">
      <c r="A90" s="79" t="e">
        <f>#REF!&gt;=Input!#REF!</f>
        <v>#REF!</v>
      </c>
      <c r="B90" s="79"/>
      <c r="C90" s="79"/>
      <c r="D90" s="79"/>
      <c r="E90" s="79"/>
      <c r="F90" s="79"/>
      <c r="G90" s="79"/>
      <c r="H90" s="79"/>
      <c r="I90" s="79"/>
      <c r="J90" s="79"/>
      <c r="K90" s="79"/>
      <c r="L90" s="79"/>
      <c r="M90" s="8">
        <v>83</v>
      </c>
      <c r="N90" s="8">
        <f t="shared" si="4"/>
        <v>0</v>
      </c>
      <c r="O90" s="8"/>
      <c r="P90" s="8">
        <v>83</v>
      </c>
      <c r="Q90" s="51">
        <v>41000</v>
      </c>
      <c r="R90" s="8">
        <f t="shared" si="5"/>
        <v>0</v>
      </c>
      <c r="S90" s="8" t="str">
        <f t="shared" si="6"/>
        <v/>
      </c>
      <c r="T90" s="8"/>
      <c r="U90" s="19"/>
    </row>
    <row r="91" spans="1:21" x14ac:dyDescent="0.2">
      <c r="A91" s="79" t="e">
        <f>#REF!&lt;=Input!#REF!</f>
        <v>#REF!</v>
      </c>
      <c r="B91" s="79"/>
      <c r="C91" s="79"/>
      <c r="D91" s="79"/>
      <c r="E91" s="79"/>
      <c r="F91" s="79"/>
      <c r="G91" s="79"/>
      <c r="H91" s="79"/>
      <c r="I91" s="79"/>
      <c r="J91" s="79"/>
      <c r="K91" s="79"/>
      <c r="L91" s="79"/>
      <c r="M91" s="8">
        <v>84</v>
      </c>
      <c r="N91" s="8">
        <f t="shared" si="4"/>
        <v>0</v>
      </c>
      <c r="O91" s="8"/>
      <c r="P91" s="8">
        <v>84</v>
      </c>
      <c r="Q91" s="51">
        <v>41500</v>
      </c>
      <c r="R91" s="8">
        <f t="shared" si="5"/>
        <v>0</v>
      </c>
      <c r="S91" s="8" t="str">
        <f t="shared" si="6"/>
        <v/>
      </c>
      <c r="T91" s="8"/>
      <c r="U91" s="19"/>
    </row>
    <row r="92" spans="1:21" x14ac:dyDescent="0.2">
      <c r="A92" s="79" t="e">
        <f>#REF!&gt;=Input!#REF!</f>
        <v>#REF!</v>
      </c>
      <c r="B92" s="79"/>
      <c r="C92" s="79"/>
      <c r="D92" s="79"/>
      <c r="E92" s="79"/>
      <c r="F92" s="79"/>
      <c r="G92" s="79"/>
      <c r="H92" s="79"/>
      <c r="I92" s="79"/>
      <c r="J92" s="79"/>
      <c r="K92" s="79"/>
      <c r="L92" s="79"/>
      <c r="M92" s="8">
        <v>85</v>
      </c>
      <c r="N92" s="8">
        <f t="shared" si="4"/>
        <v>0</v>
      </c>
      <c r="O92" s="8"/>
      <c r="P92" s="8">
        <v>85</v>
      </c>
      <c r="Q92" s="51">
        <v>42000</v>
      </c>
      <c r="R92" s="8">
        <f t="shared" si="5"/>
        <v>0</v>
      </c>
      <c r="S92" s="8" t="str">
        <f t="shared" si="6"/>
        <v/>
      </c>
      <c r="T92" s="8"/>
      <c r="U92" s="19"/>
    </row>
    <row r="93" spans="1:21" x14ac:dyDescent="0.2">
      <c r="A93" s="79" t="e">
        <f>#REF!&gt;=0</f>
        <v>#REF!</v>
      </c>
      <c r="B93" s="79"/>
      <c r="C93" s="79"/>
      <c r="D93" s="79"/>
      <c r="E93" s="79"/>
      <c r="F93" s="79"/>
      <c r="G93" s="79"/>
      <c r="H93" s="79"/>
      <c r="I93" s="79"/>
      <c r="J93" s="79"/>
      <c r="K93" s="79"/>
      <c r="L93" s="79"/>
      <c r="M93" s="8">
        <v>86</v>
      </c>
      <c r="N93" s="8">
        <f t="shared" si="4"/>
        <v>0</v>
      </c>
      <c r="O93" s="8"/>
      <c r="P93" s="8">
        <v>86</v>
      </c>
      <c r="Q93" s="51">
        <v>42500</v>
      </c>
      <c r="R93" s="8">
        <f t="shared" si="5"/>
        <v>0</v>
      </c>
      <c r="S93" s="8" t="str">
        <f t="shared" si="6"/>
        <v/>
      </c>
      <c r="T93" s="8"/>
      <c r="U93" s="19"/>
    </row>
    <row r="94" spans="1:21" x14ac:dyDescent="0.2">
      <c r="A94" s="79" t="e">
        <f>#REF!&gt;=0</f>
        <v>#REF!</v>
      </c>
      <c r="B94" s="79"/>
      <c r="C94" s="79"/>
      <c r="D94" s="79"/>
      <c r="E94" s="79"/>
      <c r="F94" s="79"/>
      <c r="G94" s="79"/>
      <c r="H94" s="79"/>
      <c r="I94" s="79"/>
      <c r="J94" s="79"/>
      <c r="K94" s="79"/>
      <c r="L94" s="79"/>
      <c r="M94" s="8">
        <v>87</v>
      </c>
      <c r="N94" s="8">
        <f t="shared" si="4"/>
        <v>0</v>
      </c>
      <c r="O94" s="8"/>
      <c r="P94" s="8">
        <v>87</v>
      </c>
      <c r="Q94" s="51">
        <v>43000</v>
      </c>
      <c r="R94" s="8">
        <f t="shared" si="5"/>
        <v>0</v>
      </c>
      <c r="S94" s="8" t="str">
        <f t="shared" si="6"/>
        <v/>
      </c>
      <c r="T94" s="8"/>
      <c r="U94" s="19"/>
    </row>
    <row r="95" spans="1:21" x14ac:dyDescent="0.2">
      <c r="A95" s="79" t="e">
        <f>#REF!&gt;=0</f>
        <v>#REF!</v>
      </c>
      <c r="B95" s="79"/>
      <c r="C95" s="79"/>
      <c r="D95" s="79"/>
      <c r="E95" s="79"/>
      <c r="F95" s="79"/>
      <c r="G95" s="79"/>
      <c r="H95" s="79"/>
      <c r="I95" s="79"/>
      <c r="J95" s="79"/>
      <c r="K95" s="79"/>
      <c r="L95" s="79"/>
      <c r="M95" s="8">
        <v>88</v>
      </c>
      <c r="N95" s="8">
        <f t="shared" si="4"/>
        <v>0</v>
      </c>
      <c r="O95" s="8"/>
      <c r="P95" s="8">
        <v>88</v>
      </c>
      <c r="Q95" s="51">
        <v>43500</v>
      </c>
      <c r="R95" s="8">
        <f t="shared" si="5"/>
        <v>0</v>
      </c>
      <c r="S95" s="8" t="str">
        <f t="shared" si="6"/>
        <v/>
      </c>
      <c r="T95" s="8"/>
      <c r="U95" s="19"/>
    </row>
    <row r="96" spans="1:21" x14ac:dyDescent="0.2">
      <c r="A96" s="79" t="e">
        <f>#REF!&gt;=0</f>
        <v>#REF!</v>
      </c>
      <c r="B96" s="79"/>
      <c r="C96" s="79"/>
      <c r="D96" s="79"/>
      <c r="E96" s="79"/>
      <c r="F96" s="79"/>
      <c r="G96" s="79"/>
      <c r="H96" s="79"/>
      <c r="I96" s="79"/>
      <c r="J96" s="79"/>
      <c r="K96" s="79"/>
      <c r="L96" s="79"/>
      <c r="M96" s="8">
        <v>89</v>
      </c>
      <c r="N96" s="8">
        <f t="shared" si="4"/>
        <v>0</v>
      </c>
      <c r="O96" s="8"/>
      <c r="P96" s="8">
        <v>89</v>
      </c>
      <c r="Q96" s="51">
        <v>44000</v>
      </c>
      <c r="R96" s="8">
        <f t="shared" si="5"/>
        <v>0</v>
      </c>
      <c r="S96" s="8" t="str">
        <f t="shared" si="6"/>
        <v/>
      </c>
      <c r="T96" s="8"/>
      <c r="U96" s="19"/>
    </row>
    <row r="97" spans="1:21" x14ac:dyDescent="0.2">
      <c r="A97" s="79" t="e">
        <f>#REF!&gt;=0</f>
        <v>#REF!</v>
      </c>
      <c r="B97" s="79"/>
      <c r="C97" s="79"/>
      <c r="D97" s="79"/>
      <c r="E97" s="79"/>
      <c r="F97" s="79"/>
      <c r="G97" s="79"/>
      <c r="H97" s="79"/>
      <c r="I97" s="79"/>
      <c r="J97" s="79"/>
      <c r="K97" s="79"/>
      <c r="L97" s="79"/>
      <c r="M97" s="8">
        <v>90</v>
      </c>
      <c r="N97" s="8">
        <f t="shared" si="4"/>
        <v>0</v>
      </c>
      <c r="O97" s="8"/>
      <c r="P97" s="8">
        <v>90</v>
      </c>
      <c r="Q97" s="51">
        <v>44500</v>
      </c>
      <c r="R97" s="8">
        <f t="shared" si="5"/>
        <v>0</v>
      </c>
      <c r="S97" s="8" t="str">
        <f t="shared" si="6"/>
        <v/>
      </c>
      <c r="T97" s="8"/>
      <c r="U97" s="19"/>
    </row>
    <row r="98" spans="1:21" x14ac:dyDescent="0.2">
      <c r="A98" s="79" t="e">
        <f>#REF!&gt;=0</f>
        <v>#REF!</v>
      </c>
      <c r="B98" s="79"/>
      <c r="C98" s="79"/>
      <c r="D98" s="79"/>
      <c r="E98" s="79"/>
      <c r="F98" s="79"/>
      <c r="G98" s="79"/>
      <c r="H98" s="79"/>
      <c r="I98" s="79"/>
      <c r="J98" s="79"/>
      <c r="K98" s="79"/>
      <c r="L98" s="79"/>
      <c r="M98" s="8">
        <v>91</v>
      </c>
      <c r="N98" s="8">
        <f t="shared" si="4"/>
        <v>0</v>
      </c>
      <c r="O98" s="8"/>
      <c r="P98" s="8">
        <v>91</v>
      </c>
      <c r="Q98" s="51">
        <v>45000</v>
      </c>
      <c r="R98" s="8">
        <f t="shared" si="5"/>
        <v>0</v>
      </c>
      <c r="S98" s="8" t="str">
        <f t="shared" si="6"/>
        <v/>
      </c>
      <c r="T98" s="8"/>
      <c r="U98" s="19"/>
    </row>
    <row r="99" spans="1:21" x14ac:dyDescent="0.2">
      <c r="A99" s="79" t="e">
        <f>#REF!&gt;=0</f>
        <v>#REF!</v>
      </c>
      <c r="B99" s="79"/>
      <c r="C99" s="79"/>
      <c r="D99" s="79"/>
      <c r="E99" s="79"/>
      <c r="F99" s="79"/>
      <c r="G99" s="79"/>
      <c r="H99" s="79"/>
      <c r="I99" s="79"/>
      <c r="J99" s="79"/>
      <c r="K99" s="79"/>
      <c r="L99" s="79"/>
      <c r="M99" s="8">
        <v>92</v>
      </c>
      <c r="N99" s="8">
        <f t="shared" si="4"/>
        <v>0</v>
      </c>
      <c r="O99" s="8"/>
      <c r="P99" s="8">
        <v>92</v>
      </c>
      <c r="Q99" s="51">
        <v>45500</v>
      </c>
      <c r="R99" s="8">
        <f t="shared" si="5"/>
        <v>0</v>
      </c>
      <c r="S99" s="8" t="str">
        <f t="shared" si="6"/>
        <v/>
      </c>
      <c r="T99" s="8"/>
      <c r="U99" s="19"/>
    </row>
    <row r="100" spans="1:21" x14ac:dyDescent="0.2">
      <c r="A100" s="79" t="e">
        <f>#REF!&gt;=0</f>
        <v>#REF!</v>
      </c>
      <c r="B100" s="79"/>
      <c r="C100" s="79"/>
      <c r="D100" s="79"/>
      <c r="E100" s="79"/>
      <c r="F100" s="79"/>
      <c r="G100" s="79"/>
      <c r="H100" s="79"/>
      <c r="I100" s="79"/>
      <c r="J100" s="79"/>
      <c r="K100" s="79"/>
      <c r="L100" s="79"/>
      <c r="M100" s="8">
        <v>93</v>
      </c>
      <c r="N100" s="8">
        <f t="shared" si="4"/>
        <v>0</v>
      </c>
      <c r="O100" s="8"/>
      <c r="P100" s="8">
        <v>93</v>
      </c>
      <c r="Q100" s="51">
        <v>46000</v>
      </c>
      <c r="R100" s="8">
        <f t="shared" si="5"/>
        <v>0</v>
      </c>
      <c r="S100" s="8" t="str">
        <f t="shared" si="6"/>
        <v/>
      </c>
      <c r="T100" s="8"/>
      <c r="U100" s="19"/>
    </row>
    <row r="101" spans="1:21" x14ac:dyDescent="0.2">
      <c r="A101" s="79" t="e">
        <f>#REF!&gt;=0</f>
        <v>#REF!</v>
      </c>
      <c r="B101" s="79"/>
      <c r="C101" s="79"/>
      <c r="D101" s="79"/>
      <c r="E101" s="79"/>
      <c r="F101" s="79"/>
      <c r="G101" s="79"/>
      <c r="H101" s="79"/>
      <c r="I101" s="79"/>
      <c r="J101" s="79"/>
      <c r="K101" s="79"/>
      <c r="L101" s="79"/>
      <c r="M101" s="8">
        <v>94</v>
      </c>
      <c r="N101" s="8">
        <f t="shared" si="4"/>
        <v>0</v>
      </c>
      <c r="O101" s="8"/>
      <c r="P101" s="8">
        <v>94</v>
      </c>
      <c r="Q101" s="51">
        <v>46500</v>
      </c>
      <c r="R101" s="8">
        <f t="shared" si="5"/>
        <v>0</v>
      </c>
      <c r="S101" s="8" t="str">
        <f t="shared" si="6"/>
        <v/>
      </c>
      <c r="T101" s="8"/>
      <c r="U101" s="19"/>
    </row>
    <row r="102" spans="1:21" x14ac:dyDescent="0.2">
      <c r="A102" s="79" t="e">
        <f>#REF!&gt;=0</f>
        <v>#REF!</v>
      </c>
      <c r="B102" s="79"/>
      <c r="C102" s="79"/>
      <c r="D102" s="79"/>
      <c r="E102" s="79"/>
      <c r="F102" s="79"/>
      <c r="G102" s="79"/>
      <c r="H102" s="79"/>
      <c r="I102" s="79"/>
      <c r="J102" s="79"/>
      <c r="K102" s="79"/>
      <c r="L102" s="79"/>
      <c r="M102" s="8">
        <v>95</v>
      </c>
      <c r="N102" s="8">
        <f t="shared" si="4"/>
        <v>0</v>
      </c>
      <c r="O102" s="8"/>
      <c r="P102" s="8">
        <v>95</v>
      </c>
      <c r="Q102" s="51">
        <v>47000</v>
      </c>
      <c r="R102" s="8">
        <f t="shared" si="5"/>
        <v>0</v>
      </c>
      <c r="S102" s="8" t="str">
        <f t="shared" si="6"/>
        <v/>
      </c>
      <c r="T102" s="8"/>
      <c r="U102" s="19"/>
    </row>
    <row r="103" spans="1:21" x14ac:dyDescent="0.2">
      <c r="A103" s="79">
        <f>{100,100,0.000001,0.05,FALSE,FALSE,FALSE,1,1,1,0.0001,FALSE}</f>
        <v>100</v>
      </c>
      <c r="B103" s="79"/>
      <c r="C103" s="79"/>
      <c r="D103" s="79"/>
      <c r="E103" s="79"/>
      <c r="F103" s="79"/>
      <c r="G103" s="79"/>
      <c r="H103" s="79"/>
      <c r="I103" s="79"/>
      <c r="J103" s="79"/>
      <c r="K103" s="79"/>
      <c r="L103" s="79"/>
      <c r="M103" s="8">
        <v>96</v>
      </c>
      <c r="N103" s="8">
        <f t="shared" si="4"/>
        <v>0</v>
      </c>
      <c r="O103" s="8"/>
      <c r="P103" s="8">
        <v>96</v>
      </c>
      <c r="Q103" s="51">
        <v>47500</v>
      </c>
      <c r="R103" s="8">
        <f t="shared" si="5"/>
        <v>0</v>
      </c>
      <c r="S103" s="8" t="str">
        <f t="shared" si="6"/>
        <v/>
      </c>
      <c r="T103" s="8"/>
      <c r="U103" s="19"/>
    </row>
    <row r="104" spans="1:21" x14ac:dyDescent="0.2">
      <c r="A104" s="79"/>
      <c r="B104" s="79"/>
      <c r="C104" s="79"/>
      <c r="D104" s="79"/>
      <c r="E104" s="79"/>
      <c r="F104" s="79"/>
      <c r="G104" s="79"/>
      <c r="H104" s="79"/>
      <c r="I104" s="79"/>
      <c r="J104" s="79"/>
      <c r="K104" s="79"/>
      <c r="L104" s="79"/>
      <c r="M104" s="8">
        <v>97</v>
      </c>
      <c r="N104" s="8">
        <f t="shared" si="4"/>
        <v>0</v>
      </c>
      <c r="O104" s="8"/>
      <c r="P104" s="8">
        <v>97</v>
      </c>
      <c r="Q104" s="51">
        <v>48000</v>
      </c>
      <c r="R104" s="8">
        <f t="shared" si="5"/>
        <v>0</v>
      </c>
      <c r="S104" s="8" t="str">
        <f t="shared" si="6"/>
        <v/>
      </c>
      <c r="T104" s="8"/>
      <c r="U104" s="19"/>
    </row>
    <row r="105" spans="1:21" x14ac:dyDescent="0.2">
      <c r="A105" s="79"/>
      <c r="B105" s="79"/>
      <c r="C105" s="79"/>
      <c r="D105" s="79"/>
      <c r="E105" s="79"/>
      <c r="F105" s="79"/>
      <c r="G105" s="79"/>
      <c r="H105" s="79"/>
      <c r="I105" s="79"/>
      <c r="J105" s="79"/>
      <c r="K105" s="79"/>
      <c r="L105" s="79"/>
      <c r="M105" s="8">
        <v>98</v>
      </c>
      <c r="N105" s="8">
        <f t="shared" si="4"/>
        <v>0</v>
      </c>
      <c r="O105" s="8"/>
      <c r="P105" s="8">
        <v>98</v>
      </c>
      <c r="Q105" s="51">
        <v>48500</v>
      </c>
      <c r="R105" s="8">
        <f t="shared" si="5"/>
        <v>0</v>
      </c>
      <c r="S105" s="8" t="str">
        <f t="shared" si="6"/>
        <v/>
      </c>
      <c r="T105" s="8"/>
      <c r="U105" s="19"/>
    </row>
    <row r="106" spans="1:21" x14ac:dyDescent="0.2">
      <c r="A106" s="79"/>
      <c r="B106" s="79"/>
      <c r="C106" s="79"/>
      <c r="D106" s="79"/>
      <c r="E106" s="79"/>
      <c r="F106" s="79"/>
      <c r="G106" s="79"/>
      <c r="H106" s="79"/>
      <c r="I106" s="79"/>
      <c r="J106" s="79"/>
      <c r="K106" s="79"/>
      <c r="L106" s="79"/>
      <c r="M106" s="8">
        <v>99</v>
      </c>
      <c r="N106" s="8">
        <f t="shared" si="4"/>
        <v>0</v>
      </c>
      <c r="O106" s="8"/>
      <c r="P106" s="8">
        <v>99</v>
      </c>
      <c r="Q106" s="51">
        <v>49000</v>
      </c>
      <c r="R106" s="8">
        <f t="shared" si="5"/>
        <v>0</v>
      </c>
      <c r="S106" s="8" t="str">
        <f t="shared" si="6"/>
        <v/>
      </c>
      <c r="T106" s="8"/>
      <c r="U106" s="19"/>
    </row>
    <row r="107" spans="1:21" x14ac:dyDescent="0.2">
      <c r="A107" s="79"/>
      <c r="B107" s="79"/>
      <c r="C107" s="79"/>
      <c r="D107" s="79"/>
      <c r="E107" s="79"/>
      <c r="F107" s="79"/>
      <c r="G107" s="79"/>
      <c r="H107" s="79"/>
      <c r="I107" s="79"/>
      <c r="J107" s="79"/>
      <c r="K107" s="79"/>
      <c r="L107" s="79"/>
      <c r="M107" s="8">
        <v>100</v>
      </c>
      <c r="N107" s="8">
        <f t="shared" si="4"/>
        <v>0</v>
      </c>
      <c r="O107" s="8"/>
      <c r="P107" s="8">
        <v>100</v>
      </c>
      <c r="Q107" s="51">
        <v>49500</v>
      </c>
      <c r="R107" s="8">
        <f t="shared" si="5"/>
        <v>0</v>
      </c>
      <c r="S107" s="8" t="str">
        <f t="shared" si="6"/>
        <v/>
      </c>
      <c r="T107" s="8"/>
      <c r="U107" s="19"/>
    </row>
    <row r="108" spans="1:21" x14ac:dyDescent="0.2">
      <c r="A108" s="79"/>
      <c r="B108" s="79"/>
      <c r="C108" s="79"/>
      <c r="D108" s="79"/>
      <c r="E108" s="79"/>
      <c r="F108" s="79"/>
      <c r="G108" s="79"/>
      <c r="H108" s="79"/>
      <c r="I108" s="79"/>
      <c r="J108" s="79"/>
      <c r="K108" s="79"/>
      <c r="L108" s="79"/>
      <c r="M108" s="8"/>
      <c r="N108" s="8"/>
      <c r="O108" s="8"/>
      <c r="P108" s="8"/>
      <c r="Q108" s="51">
        <v>50000</v>
      </c>
      <c r="R108" s="8"/>
      <c r="S108" s="8"/>
      <c r="T108" s="8"/>
      <c r="U108" s="19"/>
    </row>
    <row r="109" spans="1:21" x14ac:dyDescent="0.2">
      <c r="A109" s="79"/>
      <c r="B109" s="79"/>
      <c r="C109" s="79"/>
      <c r="D109" s="79"/>
      <c r="E109" s="79"/>
      <c r="F109" s="79"/>
      <c r="G109" s="79"/>
      <c r="H109" s="79"/>
      <c r="I109" s="79"/>
      <c r="J109" s="79"/>
      <c r="K109" s="79"/>
      <c r="L109" s="79"/>
      <c r="M109" s="8"/>
      <c r="N109" s="8"/>
      <c r="O109" s="8"/>
      <c r="P109" s="8"/>
      <c r="Q109" s="8"/>
      <c r="R109" s="8"/>
      <c r="S109" s="8"/>
      <c r="T109" s="8"/>
      <c r="U109" s="19"/>
    </row>
    <row r="110" spans="1:21" x14ac:dyDescent="0.2">
      <c r="A110" s="79"/>
      <c r="B110" s="79"/>
      <c r="C110" s="79"/>
      <c r="D110" s="79"/>
      <c r="E110" s="79"/>
      <c r="F110" s="79"/>
      <c r="G110" s="79"/>
      <c r="H110" s="79"/>
      <c r="I110" s="79"/>
      <c r="J110" s="79"/>
      <c r="K110" s="79"/>
      <c r="L110" s="79"/>
      <c r="M110" s="8"/>
      <c r="N110" s="8"/>
      <c r="O110" s="8"/>
      <c r="P110" s="8"/>
      <c r="Q110" s="8"/>
      <c r="R110" s="8"/>
      <c r="S110" s="8"/>
      <c r="T110" s="8"/>
      <c r="U110" s="19"/>
    </row>
    <row r="111" spans="1:21" x14ac:dyDescent="0.2">
      <c r="A111" s="79"/>
      <c r="B111" s="79"/>
      <c r="C111" s="79"/>
      <c r="D111" s="79"/>
      <c r="E111" s="79"/>
      <c r="F111" s="79"/>
      <c r="G111" s="79"/>
      <c r="H111" s="79"/>
      <c r="I111" s="79"/>
      <c r="J111" s="79"/>
      <c r="K111" s="79"/>
      <c r="L111" s="79"/>
      <c r="M111" s="8"/>
      <c r="N111" s="8"/>
      <c r="O111" s="8"/>
      <c r="P111" s="8"/>
      <c r="Q111" s="8"/>
      <c r="R111" s="8"/>
      <c r="S111" s="8"/>
      <c r="T111" s="8"/>
      <c r="U111" s="19"/>
    </row>
    <row r="112" spans="1:21" x14ac:dyDescent="0.2">
      <c r="A112" s="79"/>
      <c r="B112" s="79"/>
      <c r="C112" s="79"/>
      <c r="D112" s="79"/>
      <c r="E112" s="79"/>
      <c r="F112" s="79"/>
      <c r="G112" s="79"/>
      <c r="H112" s="79"/>
      <c r="I112" s="79"/>
      <c r="J112" s="79"/>
      <c r="K112" s="79"/>
      <c r="L112" s="79"/>
      <c r="M112" s="8"/>
      <c r="N112" s="8"/>
      <c r="O112" s="8"/>
      <c r="P112" s="8"/>
      <c r="Q112" s="8"/>
      <c r="R112" s="8"/>
      <c r="S112" s="8"/>
      <c r="T112" s="8"/>
      <c r="U112" s="19"/>
    </row>
    <row r="113" spans="1:21" x14ac:dyDescent="0.2">
      <c r="A113" s="79"/>
      <c r="B113" s="79"/>
      <c r="C113" s="79"/>
      <c r="D113" s="79"/>
      <c r="E113" s="79"/>
      <c r="F113" s="79"/>
      <c r="G113" s="79"/>
      <c r="H113" s="79"/>
      <c r="I113" s="79"/>
      <c r="J113" s="79"/>
      <c r="K113" s="79"/>
      <c r="L113" s="79"/>
      <c r="M113" s="8"/>
      <c r="N113" s="8"/>
      <c r="O113" s="8"/>
      <c r="P113" s="8"/>
      <c r="Q113" s="8"/>
      <c r="R113" s="8"/>
      <c r="S113" s="8"/>
      <c r="T113" s="8"/>
      <c r="U113" s="19"/>
    </row>
    <row r="114" spans="1:21" x14ac:dyDescent="0.2">
      <c r="A114" s="79"/>
      <c r="B114" s="79"/>
      <c r="C114" s="79"/>
      <c r="D114" s="79"/>
      <c r="E114" s="79"/>
      <c r="F114" s="79"/>
      <c r="G114" s="79"/>
      <c r="H114" s="79"/>
      <c r="I114" s="79"/>
      <c r="J114" s="79"/>
      <c r="K114" s="79"/>
      <c r="L114" s="79"/>
      <c r="M114" s="8"/>
      <c r="N114" s="8"/>
      <c r="O114" s="8"/>
      <c r="P114" s="8"/>
      <c r="Q114" s="8"/>
      <c r="R114" s="8"/>
      <c r="S114" s="8"/>
      <c r="T114" s="8"/>
      <c r="U114" s="19"/>
    </row>
    <row r="115" spans="1:21" x14ac:dyDescent="0.2">
      <c r="A115" s="79"/>
      <c r="B115" s="79"/>
      <c r="C115" s="79"/>
      <c r="D115" s="79"/>
      <c r="E115" s="79"/>
      <c r="F115" s="79"/>
      <c r="G115" s="79"/>
      <c r="H115" s="79"/>
      <c r="I115" s="79"/>
      <c r="J115" s="79"/>
      <c r="K115" s="79"/>
      <c r="L115" s="79"/>
      <c r="M115" s="8"/>
      <c r="N115" s="8"/>
      <c r="O115" s="8"/>
      <c r="P115" s="8"/>
      <c r="Q115" s="8"/>
      <c r="R115" s="8"/>
      <c r="S115" s="8"/>
      <c r="T115" s="8"/>
      <c r="U115" s="19"/>
    </row>
    <row r="116" spans="1:21" x14ac:dyDescent="0.2">
      <c r="A116" s="79"/>
      <c r="B116" s="79"/>
      <c r="C116" s="79"/>
      <c r="D116" s="79"/>
      <c r="E116" s="79"/>
      <c r="F116" s="79"/>
      <c r="G116" s="79"/>
      <c r="H116" s="79"/>
      <c r="I116" s="79"/>
      <c r="J116" s="79"/>
      <c r="K116" s="79"/>
      <c r="L116" s="79"/>
      <c r="M116" s="8"/>
      <c r="N116" s="8"/>
      <c r="O116" s="8"/>
      <c r="P116" s="8"/>
      <c r="Q116" s="8"/>
      <c r="R116" s="8"/>
      <c r="S116" s="8"/>
      <c r="T116" s="8"/>
      <c r="U116" s="19"/>
    </row>
    <row r="117" spans="1:21" x14ac:dyDescent="0.2">
      <c r="A117" s="79"/>
      <c r="B117" s="79"/>
      <c r="C117" s="79"/>
      <c r="D117" s="79"/>
      <c r="E117" s="79"/>
      <c r="F117" s="79"/>
      <c r="G117" s="79"/>
      <c r="H117" s="79"/>
      <c r="I117" s="79"/>
      <c r="J117" s="79"/>
      <c r="K117" s="79"/>
      <c r="L117" s="79"/>
      <c r="M117" s="8"/>
      <c r="N117" s="8"/>
      <c r="O117" s="8"/>
      <c r="P117" s="8"/>
      <c r="Q117" s="8"/>
      <c r="R117" s="8"/>
      <c r="S117" s="8"/>
      <c r="T117" s="8"/>
      <c r="U117" s="19"/>
    </row>
    <row r="118" spans="1:21" x14ac:dyDescent="0.2">
      <c r="A118" s="79"/>
      <c r="B118" s="79"/>
      <c r="C118" s="79"/>
      <c r="D118" s="79"/>
      <c r="E118" s="79"/>
      <c r="F118" s="79"/>
      <c r="G118" s="79"/>
      <c r="H118" s="79"/>
      <c r="I118" s="79"/>
      <c r="J118" s="79"/>
      <c r="K118" s="79"/>
      <c r="L118" s="79"/>
      <c r="M118" s="8"/>
      <c r="N118" s="8"/>
      <c r="O118" s="8"/>
      <c r="P118" s="8"/>
      <c r="Q118" s="8"/>
      <c r="R118" s="8"/>
      <c r="S118" s="8"/>
      <c r="T118" s="8"/>
      <c r="U118" s="19"/>
    </row>
    <row r="119" spans="1:21" x14ac:dyDescent="0.2">
      <c r="A119" s="79"/>
      <c r="B119" s="79"/>
      <c r="C119" s="79"/>
      <c r="D119" s="79"/>
      <c r="E119" s="79"/>
      <c r="F119" s="79"/>
      <c r="G119" s="79"/>
      <c r="H119" s="79"/>
      <c r="I119" s="79"/>
      <c r="J119" s="79"/>
      <c r="K119" s="79"/>
      <c r="L119" s="79"/>
      <c r="M119" s="8"/>
      <c r="N119" s="8"/>
      <c r="O119" s="8"/>
      <c r="P119" s="8"/>
      <c r="Q119" s="8"/>
      <c r="R119" s="8"/>
      <c r="S119" s="8"/>
      <c r="T119" s="8"/>
      <c r="U119" s="19"/>
    </row>
    <row r="120" spans="1:21" x14ac:dyDescent="0.2">
      <c r="A120" s="79"/>
      <c r="B120" s="79"/>
      <c r="C120" s="79"/>
      <c r="D120" s="79"/>
      <c r="E120" s="79"/>
      <c r="F120" s="79"/>
      <c r="G120" s="79"/>
      <c r="H120" s="79"/>
      <c r="I120" s="79"/>
      <c r="J120" s="79"/>
      <c r="K120" s="79"/>
      <c r="L120" s="79"/>
      <c r="M120" s="8"/>
      <c r="N120" s="8"/>
      <c r="O120" s="8"/>
      <c r="P120" s="8"/>
      <c r="Q120" s="8"/>
      <c r="R120" s="8"/>
      <c r="S120" s="8"/>
      <c r="T120" s="8"/>
      <c r="U120" s="19"/>
    </row>
    <row r="121" spans="1:21" x14ac:dyDescent="0.2">
      <c r="A121" s="79"/>
      <c r="B121" s="79"/>
      <c r="C121" s="79"/>
      <c r="D121" s="79"/>
      <c r="E121" s="79"/>
      <c r="F121" s="79"/>
      <c r="G121" s="79"/>
      <c r="H121" s="79"/>
      <c r="I121" s="79"/>
      <c r="J121" s="79"/>
      <c r="K121" s="79"/>
      <c r="L121" s="79"/>
      <c r="M121" s="8"/>
      <c r="N121" s="8"/>
      <c r="O121" s="8"/>
      <c r="P121" s="8"/>
      <c r="Q121" s="8"/>
      <c r="R121" s="8"/>
      <c r="S121" s="8"/>
      <c r="T121" s="8"/>
      <c r="U121" s="19"/>
    </row>
    <row r="122" spans="1:21" x14ac:dyDescent="0.2">
      <c r="A122" s="79"/>
      <c r="B122" s="79"/>
      <c r="C122" s="79"/>
      <c r="D122" s="79"/>
      <c r="E122" s="79"/>
      <c r="F122" s="79"/>
      <c r="G122" s="79"/>
      <c r="H122" s="79"/>
      <c r="I122" s="79"/>
      <c r="J122" s="79"/>
      <c r="K122" s="79"/>
      <c r="L122" s="79"/>
      <c r="M122" s="8"/>
      <c r="N122" s="8"/>
      <c r="O122" s="8"/>
      <c r="P122" s="8"/>
      <c r="Q122" s="8"/>
      <c r="R122" s="8"/>
      <c r="S122" s="8"/>
      <c r="T122" s="8"/>
      <c r="U122" s="19"/>
    </row>
    <row r="123" spans="1:21" x14ac:dyDescent="0.2">
      <c r="A123" s="79"/>
      <c r="B123" s="79"/>
      <c r="C123" s="79"/>
      <c r="D123" s="79"/>
      <c r="E123" s="79"/>
      <c r="F123" s="79"/>
      <c r="G123" s="79"/>
      <c r="H123" s="79"/>
      <c r="I123" s="79"/>
      <c r="J123" s="79"/>
      <c r="K123" s="79"/>
      <c r="L123" s="79"/>
      <c r="M123" s="8"/>
      <c r="N123" s="8"/>
      <c r="O123" s="8"/>
      <c r="P123" s="8"/>
      <c r="Q123" s="8"/>
      <c r="R123" s="8"/>
      <c r="S123" s="8"/>
      <c r="T123" s="8"/>
      <c r="U123" s="19"/>
    </row>
    <row r="124" spans="1:21" x14ac:dyDescent="0.2">
      <c r="A124" s="79"/>
      <c r="B124" s="79"/>
      <c r="C124" s="79"/>
      <c r="D124" s="79"/>
      <c r="E124" s="79"/>
      <c r="F124" s="79"/>
      <c r="G124" s="79"/>
      <c r="H124" s="79"/>
      <c r="I124" s="79"/>
      <c r="J124" s="79"/>
      <c r="K124" s="79"/>
      <c r="L124" s="79"/>
      <c r="M124" s="8"/>
      <c r="N124" s="8"/>
      <c r="O124" s="8"/>
      <c r="P124" s="8"/>
      <c r="Q124" s="8"/>
      <c r="R124" s="8"/>
      <c r="S124" s="8"/>
      <c r="T124" s="8"/>
      <c r="U124" s="19"/>
    </row>
    <row r="125" spans="1:21" x14ac:dyDescent="0.2">
      <c r="A125" s="79"/>
      <c r="B125" s="79"/>
      <c r="C125" s="79"/>
      <c r="D125" s="79"/>
      <c r="E125" s="79"/>
      <c r="F125" s="79"/>
      <c r="G125" s="79"/>
      <c r="H125" s="79"/>
      <c r="I125" s="79"/>
      <c r="J125" s="79"/>
      <c r="K125" s="79"/>
      <c r="L125" s="79"/>
      <c r="M125" s="8"/>
      <c r="N125" s="8"/>
      <c r="O125" s="8"/>
      <c r="P125" s="8"/>
      <c r="Q125" s="8"/>
      <c r="R125" s="8"/>
      <c r="S125" s="8"/>
      <c r="T125" s="8"/>
      <c r="U125" s="19"/>
    </row>
    <row r="126" spans="1:21" x14ac:dyDescent="0.2">
      <c r="A126" s="79"/>
      <c r="B126" s="79"/>
      <c r="C126" s="79"/>
      <c r="D126" s="79"/>
      <c r="E126" s="79"/>
      <c r="F126" s="79"/>
      <c r="G126" s="79"/>
      <c r="H126" s="79"/>
      <c r="I126" s="79"/>
      <c r="J126" s="79"/>
      <c r="K126" s="79"/>
      <c r="L126" s="79"/>
      <c r="M126" s="8"/>
      <c r="N126" s="8"/>
      <c r="O126" s="8"/>
      <c r="P126" s="8"/>
      <c r="Q126" s="8"/>
      <c r="R126" s="8"/>
      <c r="S126" s="8"/>
      <c r="T126" s="8"/>
      <c r="U126" s="19"/>
    </row>
    <row r="127" spans="1:21" x14ac:dyDescent="0.2">
      <c r="A127" s="79"/>
      <c r="B127" s="79"/>
      <c r="C127" s="79"/>
      <c r="D127" s="79"/>
      <c r="E127" s="79"/>
      <c r="F127" s="79"/>
      <c r="G127" s="79"/>
      <c r="H127" s="79"/>
      <c r="I127" s="79"/>
      <c r="J127" s="79"/>
      <c r="K127" s="79"/>
      <c r="L127" s="79"/>
      <c r="M127" s="8"/>
      <c r="N127" s="8"/>
      <c r="O127" s="8"/>
      <c r="P127" s="8"/>
      <c r="Q127" s="8"/>
      <c r="R127" s="8"/>
      <c r="S127" s="8"/>
      <c r="T127" s="8"/>
      <c r="U127" s="19"/>
    </row>
    <row r="128" spans="1:21" x14ac:dyDescent="0.2">
      <c r="A128" s="79"/>
      <c r="B128" s="79"/>
      <c r="C128" s="79"/>
      <c r="D128" s="79"/>
      <c r="E128" s="79"/>
      <c r="F128" s="79"/>
      <c r="G128" s="79"/>
      <c r="H128" s="79"/>
      <c r="I128" s="79"/>
      <c r="J128" s="79"/>
      <c r="K128" s="79"/>
      <c r="L128" s="79"/>
      <c r="M128" s="8"/>
      <c r="N128" s="8"/>
      <c r="O128" s="8"/>
      <c r="P128" s="8"/>
      <c r="Q128" s="8"/>
      <c r="R128" s="8"/>
      <c r="S128" s="8"/>
      <c r="T128" s="8"/>
      <c r="U128" s="19"/>
    </row>
    <row r="129" spans="1:21" x14ac:dyDescent="0.2">
      <c r="A129" s="79"/>
      <c r="B129" s="79"/>
      <c r="C129" s="79"/>
      <c r="D129" s="79"/>
      <c r="E129" s="79"/>
      <c r="F129" s="79"/>
      <c r="G129" s="79"/>
      <c r="H129" s="79"/>
      <c r="I129" s="79"/>
      <c r="J129" s="79"/>
      <c r="K129" s="79"/>
      <c r="L129" s="79"/>
      <c r="M129" s="8"/>
      <c r="N129" s="8"/>
      <c r="O129" s="8"/>
      <c r="P129" s="8"/>
      <c r="Q129" s="8"/>
      <c r="R129" s="8"/>
      <c r="S129" s="8"/>
      <c r="T129" s="8"/>
      <c r="U129" s="19"/>
    </row>
    <row r="130" spans="1:21" x14ac:dyDescent="0.2">
      <c r="A130" s="79"/>
      <c r="B130" s="79"/>
      <c r="C130" s="79"/>
      <c r="D130" s="79"/>
      <c r="E130" s="79"/>
      <c r="F130" s="79"/>
      <c r="G130" s="79"/>
      <c r="H130" s="79"/>
      <c r="I130" s="79"/>
      <c r="J130" s="79"/>
      <c r="K130" s="79"/>
      <c r="L130" s="79"/>
      <c r="M130" s="8"/>
      <c r="N130" s="8"/>
      <c r="O130" s="8"/>
      <c r="P130" s="8"/>
      <c r="Q130" s="8"/>
      <c r="R130" s="8"/>
      <c r="S130" s="8"/>
      <c r="T130" s="8"/>
      <c r="U130" s="19"/>
    </row>
    <row r="131" spans="1:21" x14ac:dyDescent="0.2">
      <c r="A131" s="79"/>
      <c r="B131" s="79"/>
      <c r="C131" s="79"/>
      <c r="D131" s="79"/>
      <c r="E131" s="79"/>
      <c r="F131" s="79"/>
      <c r="G131" s="79"/>
      <c r="H131" s="79"/>
      <c r="I131" s="79"/>
      <c r="J131" s="79"/>
      <c r="K131" s="79"/>
      <c r="L131" s="79"/>
      <c r="M131" s="8"/>
      <c r="N131" s="8"/>
      <c r="O131" s="8"/>
      <c r="P131" s="8"/>
      <c r="Q131" s="8"/>
      <c r="R131" s="8"/>
      <c r="S131" s="8"/>
      <c r="T131" s="8"/>
      <c r="U131" s="19"/>
    </row>
    <row r="132" spans="1:21" x14ac:dyDescent="0.2">
      <c r="A132" s="79"/>
      <c r="B132" s="79"/>
      <c r="C132" s="79"/>
      <c r="D132" s="79"/>
      <c r="E132" s="79"/>
      <c r="F132" s="79"/>
      <c r="G132" s="79"/>
      <c r="H132" s="79"/>
      <c r="I132" s="79"/>
      <c r="J132" s="79"/>
      <c r="K132" s="79"/>
      <c r="L132" s="79"/>
      <c r="M132" s="8"/>
      <c r="N132" s="8"/>
      <c r="O132" s="8"/>
      <c r="P132" s="8"/>
      <c r="Q132" s="8"/>
      <c r="R132" s="8"/>
      <c r="S132" s="8"/>
      <c r="T132" s="8"/>
      <c r="U132" s="19"/>
    </row>
    <row r="133" spans="1:21" x14ac:dyDescent="0.2">
      <c r="A133" s="79"/>
      <c r="B133" s="79"/>
      <c r="C133" s="79"/>
      <c r="D133" s="79"/>
      <c r="E133" s="79"/>
      <c r="F133" s="79"/>
      <c r="G133" s="79"/>
      <c r="H133" s="79"/>
      <c r="I133" s="79"/>
      <c r="J133" s="79"/>
      <c r="K133" s="79"/>
      <c r="L133" s="79"/>
      <c r="M133" s="8"/>
      <c r="N133" s="8"/>
      <c r="O133" s="8"/>
      <c r="P133" s="8"/>
      <c r="Q133" s="8"/>
      <c r="R133" s="8"/>
      <c r="S133" s="8"/>
      <c r="T133" s="8"/>
      <c r="U133" s="19"/>
    </row>
    <row r="134" spans="1:21" x14ac:dyDescent="0.2">
      <c r="A134" s="79"/>
      <c r="B134" s="79"/>
      <c r="C134" s="79"/>
      <c r="D134" s="79"/>
      <c r="E134" s="79"/>
      <c r="F134" s="79"/>
      <c r="G134" s="79"/>
      <c r="H134" s="79"/>
      <c r="I134" s="79"/>
      <c r="J134" s="79"/>
      <c r="K134" s="79"/>
      <c r="L134" s="79"/>
      <c r="M134" s="8"/>
      <c r="N134" s="8"/>
      <c r="O134" s="8"/>
      <c r="P134" s="8"/>
      <c r="Q134" s="8"/>
      <c r="R134" s="8"/>
      <c r="S134" s="8"/>
      <c r="T134" s="8"/>
      <c r="U134" s="19"/>
    </row>
    <row r="135" spans="1:21" x14ac:dyDescent="0.2">
      <c r="A135" s="79"/>
      <c r="B135" s="79"/>
      <c r="C135" s="79"/>
      <c r="D135" s="79"/>
      <c r="E135" s="79"/>
      <c r="F135" s="79"/>
      <c r="G135" s="79"/>
      <c r="H135" s="79"/>
      <c r="I135" s="79"/>
      <c r="J135" s="79"/>
      <c r="K135" s="79"/>
      <c r="L135" s="79"/>
      <c r="M135" s="8"/>
      <c r="N135" s="8"/>
      <c r="O135" s="8"/>
      <c r="P135" s="8"/>
      <c r="Q135" s="8"/>
      <c r="R135" s="8"/>
      <c r="S135" s="8"/>
      <c r="T135" s="8"/>
      <c r="U135" s="19"/>
    </row>
    <row r="136" spans="1:21" x14ac:dyDescent="0.2">
      <c r="A136" s="79"/>
      <c r="B136" s="79"/>
      <c r="C136" s="79"/>
      <c r="D136" s="79"/>
      <c r="E136" s="79"/>
      <c r="F136" s="79"/>
      <c r="G136" s="79"/>
      <c r="H136" s="79"/>
      <c r="I136" s="79"/>
      <c r="J136" s="79"/>
      <c r="K136" s="79"/>
      <c r="L136" s="79"/>
      <c r="M136" s="8"/>
      <c r="N136" s="8"/>
      <c r="O136" s="8"/>
      <c r="P136" s="8"/>
      <c r="Q136" s="8"/>
      <c r="R136" s="8"/>
      <c r="S136" s="8"/>
      <c r="T136" s="8"/>
      <c r="U136" s="19"/>
    </row>
    <row r="137" spans="1:21" x14ac:dyDescent="0.2">
      <c r="A137" s="79"/>
      <c r="B137" s="79"/>
      <c r="C137" s="79"/>
      <c r="D137" s="79"/>
      <c r="E137" s="79"/>
      <c r="F137" s="79"/>
      <c r="G137" s="79"/>
      <c r="H137" s="79"/>
      <c r="I137" s="79"/>
      <c r="J137" s="79"/>
      <c r="K137" s="79"/>
      <c r="L137" s="79"/>
      <c r="M137" s="8"/>
      <c r="N137" s="8"/>
      <c r="O137" s="8"/>
      <c r="P137" s="8"/>
      <c r="Q137" s="8"/>
      <c r="R137" s="8"/>
      <c r="S137" s="8"/>
      <c r="T137" s="8"/>
      <c r="U137" s="19"/>
    </row>
    <row r="138" spans="1:21" x14ac:dyDescent="0.2">
      <c r="A138" s="79"/>
      <c r="B138" s="79"/>
      <c r="C138" s="79"/>
      <c r="D138" s="79"/>
      <c r="E138" s="79"/>
      <c r="F138" s="79"/>
      <c r="G138" s="79"/>
      <c r="H138" s="79"/>
      <c r="I138" s="79"/>
      <c r="J138" s="79"/>
      <c r="K138" s="79"/>
      <c r="L138" s="79"/>
      <c r="M138" s="8"/>
      <c r="N138" s="8"/>
      <c r="O138" s="8"/>
      <c r="P138" s="8"/>
      <c r="Q138" s="8"/>
      <c r="R138" s="8"/>
      <c r="S138" s="8"/>
      <c r="T138" s="8"/>
      <c r="U138" s="19"/>
    </row>
    <row r="139" spans="1:21" x14ac:dyDescent="0.2">
      <c r="A139" s="79"/>
      <c r="B139" s="79"/>
      <c r="C139" s="79"/>
      <c r="D139" s="79"/>
      <c r="E139" s="79"/>
      <c r="F139" s="79"/>
      <c r="G139" s="79"/>
      <c r="H139" s="79"/>
      <c r="I139" s="79"/>
      <c r="J139" s="79"/>
      <c r="K139" s="79"/>
      <c r="L139" s="79"/>
      <c r="M139" s="8"/>
      <c r="N139" s="8"/>
      <c r="O139" s="8"/>
      <c r="P139" s="8"/>
      <c r="Q139" s="8"/>
      <c r="R139" s="8"/>
      <c r="S139" s="8"/>
      <c r="T139" s="8"/>
      <c r="U139" s="19"/>
    </row>
    <row r="140" spans="1:21" x14ac:dyDescent="0.2">
      <c r="A140" s="79"/>
      <c r="B140" s="79"/>
      <c r="C140" s="79"/>
      <c r="D140" s="79"/>
      <c r="E140" s="79"/>
      <c r="F140" s="79"/>
      <c r="G140" s="79"/>
      <c r="H140" s="79"/>
      <c r="I140" s="79"/>
      <c r="J140" s="79"/>
      <c r="K140" s="79"/>
      <c r="L140" s="79"/>
      <c r="M140" s="8"/>
      <c r="N140" s="8"/>
      <c r="O140" s="8"/>
      <c r="P140" s="8"/>
      <c r="Q140" s="8"/>
      <c r="R140" s="8"/>
      <c r="S140" s="8"/>
      <c r="T140" s="8"/>
      <c r="U140" s="19"/>
    </row>
    <row r="141" spans="1:21" x14ac:dyDescent="0.2">
      <c r="A141" s="79"/>
      <c r="B141" s="79"/>
      <c r="C141" s="79"/>
      <c r="D141" s="79"/>
      <c r="E141" s="79"/>
      <c r="F141" s="79"/>
      <c r="G141" s="79"/>
      <c r="H141" s="79"/>
      <c r="I141" s="79"/>
      <c r="J141" s="79"/>
      <c r="K141" s="79"/>
      <c r="L141" s="79"/>
      <c r="M141" s="8"/>
      <c r="N141" s="8"/>
      <c r="O141" s="8"/>
      <c r="P141" s="8"/>
      <c r="Q141" s="8"/>
      <c r="R141" s="8"/>
      <c r="S141" s="8"/>
      <c r="T141" s="8"/>
      <c r="U141" s="19"/>
    </row>
    <row r="142" spans="1:21" x14ac:dyDescent="0.2">
      <c r="A142" s="79"/>
      <c r="B142" s="79"/>
      <c r="C142" s="79"/>
      <c r="D142" s="79"/>
      <c r="E142" s="79"/>
      <c r="F142" s="79"/>
      <c r="G142" s="79"/>
      <c r="H142" s="79"/>
      <c r="I142" s="79"/>
      <c r="J142" s="79"/>
      <c r="K142" s="79"/>
      <c r="L142" s="79"/>
      <c r="M142" s="8"/>
      <c r="N142" s="8"/>
      <c r="O142" s="8"/>
      <c r="P142" s="8"/>
      <c r="Q142" s="8"/>
      <c r="R142" s="8"/>
      <c r="S142" s="8"/>
      <c r="T142" s="8"/>
      <c r="U142" s="19"/>
    </row>
    <row r="143" spans="1:21" x14ac:dyDescent="0.2">
      <c r="A143" s="79"/>
      <c r="B143" s="79"/>
      <c r="C143" s="79"/>
      <c r="D143" s="79"/>
      <c r="E143" s="79"/>
      <c r="F143" s="79"/>
      <c r="G143" s="79"/>
      <c r="H143" s="79"/>
      <c r="I143" s="79"/>
      <c r="J143" s="79"/>
      <c r="K143" s="79"/>
      <c r="L143" s="79"/>
      <c r="M143" s="8"/>
      <c r="N143" s="8"/>
      <c r="O143" s="8"/>
      <c r="P143" s="8"/>
      <c r="Q143" s="8"/>
      <c r="R143" s="8"/>
      <c r="S143" s="8"/>
      <c r="T143" s="8"/>
      <c r="U143" s="19"/>
    </row>
    <row r="144" spans="1:21" x14ac:dyDescent="0.2">
      <c r="A144" s="79"/>
      <c r="B144" s="79"/>
      <c r="C144" s="79"/>
      <c r="D144" s="79"/>
      <c r="E144" s="79"/>
      <c r="F144" s="79"/>
      <c r="G144" s="79"/>
      <c r="H144" s="79"/>
      <c r="I144" s="79"/>
      <c r="J144" s="79"/>
      <c r="K144" s="79"/>
      <c r="L144" s="79"/>
      <c r="M144" s="8"/>
      <c r="N144" s="8"/>
      <c r="O144" s="8"/>
      <c r="P144" s="8"/>
      <c r="Q144" s="8"/>
      <c r="R144" s="8"/>
      <c r="S144" s="8"/>
      <c r="T144" s="8"/>
      <c r="U144" s="19"/>
    </row>
    <row r="145" spans="1:21" x14ac:dyDescent="0.2">
      <c r="A145" s="79"/>
      <c r="B145" s="79"/>
      <c r="C145" s="79"/>
      <c r="D145" s="79"/>
      <c r="E145" s="79"/>
      <c r="F145" s="79"/>
      <c r="G145" s="79"/>
      <c r="H145" s="79"/>
      <c r="I145" s="79"/>
      <c r="J145" s="79"/>
      <c r="K145" s="79"/>
      <c r="L145" s="79"/>
      <c r="M145" s="8"/>
      <c r="N145" s="8"/>
      <c r="O145" s="8"/>
      <c r="P145" s="8"/>
      <c r="Q145" s="8"/>
      <c r="R145" s="8"/>
      <c r="S145" s="8"/>
      <c r="T145" s="8"/>
      <c r="U145" s="19"/>
    </row>
    <row r="146" spans="1:21" x14ac:dyDescent="0.2">
      <c r="A146" s="79"/>
      <c r="B146" s="79"/>
      <c r="C146" s="79"/>
      <c r="D146" s="79"/>
      <c r="E146" s="79"/>
      <c r="F146" s="79"/>
      <c r="G146" s="79"/>
      <c r="H146" s="79"/>
      <c r="I146" s="79"/>
      <c r="J146" s="79"/>
      <c r="K146" s="79"/>
      <c r="L146" s="79"/>
      <c r="M146" s="8"/>
      <c r="N146" s="8"/>
      <c r="O146" s="8"/>
      <c r="P146" s="8"/>
      <c r="Q146" s="8"/>
      <c r="R146" s="8"/>
      <c r="S146" s="8"/>
      <c r="T146" s="8"/>
      <c r="U146" s="19"/>
    </row>
    <row r="147" spans="1:21" x14ac:dyDescent="0.2">
      <c r="A147" s="79"/>
      <c r="B147" s="79"/>
      <c r="C147" s="79"/>
      <c r="D147" s="79"/>
      <c r="E147" s="79"/>
      <c r="F147" s="79"/>
      <c r="G147" s="79"/>
      <c r="H147" s="79"/>
      <c r="I147" s="79"/>
      <c r="J147" s="79"/>
      <c r="K147" s="79"/>
      <c r="L147" s="79"/>
      <c r="M147" s="8"/>
      <c r="N147" s="8"/>
      <c r="O147" s="8"/>
      <c r="P147" s="8"/>
      <c r="Q147" s="8"/>
      <c r="R147" s="8"/>
      <c r="S147" s="8"/>
      <c r="T147" s="8"/>
      <c r="U147" s="19"/>
    </row>
    <row r="148" spans="1:21" x14ac:dyDescent="0.2">
      <c r="A148" s="79"/>
      <c r="B148" s="79"/>
      <c r="C148" s="79"/>
      <c r="D148" s="79"/>
      <c r="E148" s="79"/>
      <c r="F148" s="79"/>
      <c r="G148" s="79"/>
      <c r="H148" s="79"/>
      <c r="I148" s="79"/>
      <c r="J148" s="79"/>
      <c r="K148" s="79"/>
      <c r="L148" s="79"/>
      <c r="M148" s="8"/>
      <c r="N148" s="8"/>
      <c r="O148" s="8"/>
      <c r="P148" s="8"/>
      <c r="Q148" s="8"/>
      <c r="R148" s="8"/>
      <c r="S148" s="8"/>
      <c r="T148" s="8"/>
      <c r="U148" s="19"/>
    </row>
    <row r="149" spans="1:21" x14ac:dyDescent="0.2">
      <c r="A149" s="79"/>
      <c r="B149" s="79"/>
      <c r="C149" s="79"/>
      <c r="D149" s="79"/>
      <c r="E149" s="79"/>
      <c r="F149" s="79"/>
      <c r="G149" s="79"/>
      <c r="H149" s="79"/>
      <c r="I149" s="79"/>
      <c r="J149" s="79"/>
      <c r="K149" s="79"/>
      <c r="L149" s="79"/>
      <c r="M149" s="8"/>
      <c r="N149" s="8"/>
      <c r="O149" s="8"/>
      <c r="P149" s="8"/>
      <c r="Q149" s="8"/>
      <c r="R149" s="8"/>
      <c r="S149" s="8"/>
      <c r="T149" s="8"/>
      <c r="U149" s="19"/>
    </row>
    <row r="150" spans="1:21" x14ac:dyDescent="0.2">
      <c r="A150" s="79"/>
      <c r="B150" s="79"/>
      <c r="C150" s="79"/>
      <c r="D150" s="79"/>
      <c r="E150" s="79"/>
      <c r="F150" s="79"/>
      <c r="G150" s="79"/>
      <c r="H150" s="79"/>
      <c r="I150" s="79"/>
      <c r="J150" s="79"/>
      <c r="K150" s="79"/>
      <c r="L150" s="79"/>
      <c r="M150" s="8"/>
      <c r="N150" s="8"/>
      <c r="O150" s="8"/>
      <c r="P150" s="8"/>
      <c r="Q150" s="8"/>
      <c r="R150" s="8"/>
      <c r="S150" s="8"/>
      <c r="T150" s="8"/>
      <c r="U150" s="19"/>
    </row>
    <row r="151" spans="1:21" x14ac:dyDescent="0.2">
      <c r="A151" s="79"/>
      <c r="B151" s="79"/>
      <c r="C151" s="79"/>
      <c r="D151" s="79"/>
      <c r="E151" s="79"/>
      <c r="F151" s="79"/>
      <c r="G151" s="79"/>
      <c r="H151" s="79"/>
      <c r="I151" s="79"/>
      <c r="J151" s="79"/>
      <c r="K151" s="79"/>
      <c r="L151" s="79"/>
      <c r="M151" s="8"/>
      <c r="N151" s="8"/>
      <c r="O151" s="8"/>
      <c r="P151" s="8"/>
      <c r="Q151" s="8"/>
      <c r="R151" s="8"/>
      <c r="S151" s="8"/>
      <c r="T151" s="8"/>
      <c r="U151" s="19"/>
    </row>
    <row r="152" spans="1:21" x14ac:dyDescent="0.2">
      <c r="A152" s="79"/>
      <c r="B152" s="79"/>
      <c r="C152" s="79"/>
      <c r="D152" s="79"/>
      <c r="E152" s="79"/>
      <c r="F152" s="79"/>
      <c r="G152" s="79"/>
      <c r="H152" s="79"/>
      <c r="I152" s="79"/>
      <c r="J152" s="79"/>
      <c r="K152" s="79"/>
      <c r="L152" s="79"/>
      <c r="M152" s="8"/>
      <c r="N152" s="8"/>
      <c r="O152" s="8"/>
      <c r="P152" s="8"/>
      <c r="Q152" s="8"/>
      <c r="R152" s="8"/>
      <c r="S152" s="8"/>
      <c r="T152" s="8"/>
      <c r="U152" s="19"/>
    </row>
    <row r="153" spans="1:21" x14ac:dyDescent="0.2">
      <c r="A153" s="79"/>
      <c r="B153" s="79"/>
      <c r="C153" s="79"/>
      <c r="D153" s="79"/>
      <c r="E153" s="79"/>
      <c r="F153" s="79"/>
      <c r="G153" s="79"/>
      <c r="H153" s="79"/>
      <c r="I153" s="79"/>
      <c r="J153" s="79"/>
      <c r="K153" s="79"/>
      <c r="L153" s="79"/>
      <c r="M153" s="8"/>
      <c r="N153" s="8"/>
      <c r="O153" s="8"/>
      <c r="P153" s="8"/>
      <c r="Q153" s="8"/>
      <c r="R153" s="8"/>
      <c r="S153" s="8"/>
      <c r="T153" s="8"/>
      <c r="U153" s="19"/>
    </row>
    <row r="154" spans="1:21" x14ac:dyDescent="0.2">
      <c r="A154" s="79"/>
      <c r="B154" s="79"/>
      <c r="C154" s="79"/>
      <c r="D154" s="79"/>
      <c r="E154" s="79"/>
      <c r="F154" s="79"/>
      <c r="G154" s="79"/>
      <c r="H154" s="79"/>
      <c r="I154" s="79"/>
      <c r="J154" s="79"/>
      <c r="K154" s="79"/>
      <c r="L154" s="79"/>
      <c r="M154" s="8"/>
      <c r="N154" s="8"/>
      <c r="O154" s="8"/>
      <c r="P154" s="8"/>
      <c r="Q154" s="8"/>
      <c r="R154" s="8"/>
      <c r="S154" s="8"/>
      <c r="T154" s="8"/>
      <c r="U154" s="19"/>
    </row>
    <row r="155" spans="1:21" x14ac:dyDescent="0.2">
      <c r="A155" s="79"/>
      <c r="B155" s="79"/>
      <c r="C155" s="79"/>
      <c r="D155" s="79"/>
      <c r="E155" s="79"/>
      <c r="F155" s="79"/>
      <c r="G155" s="79"/>
      <c r="H155" s="79"/>
      <c r="I155" s="79"/>
      <c r="J155" s="79"/>
      <c r="K155" s="79"/>
      <c r="L155" s="79"/>
      <c r="M155" s="8"/>
      <c r="N155" s="8"/>
      <c r="O155" s="8"/>
      <c r="P155" s="8"/>
      <c r="Q155" s="8"/>
      <c r="R155" s="8"/>
      <c r="S155" s="8"/>
      <c r="T155" s="8"/>
      <c r="U155" s="19"/>
    </row>
    <row r="156" spans="1:21" x14ac:dyDescent="0.2">
      <c r="A156" s="79"/>
      <c r="B156" s="79"/>
      <c r="C156" s="79"/>
      <c r="D156" s="79"/>
      <c r="E156" s="79"/>
      <c r="F156" s="79"/>
      <c r="G156" s="79"/>
      <c r="H156" s="79"/>
      <c r="I156" s="79"/>
      <c r="J156" s="79"/>
      <c r="K156" s="79"/>
      <c r="L156" s="79"/>
      <c r="M156" s="8"/>
      <c r="N156" s="8"/>
      <c r="O156" s="8"/>
      <c r="P156" s="8"/>
      <c r="Q156" s="8"/>
      <c r="R156" s="8"/>
      <c r="S156" s="8"/>
      <c r="T156" s="8"/>
      <c r="U156" s="19"/>
    </row>
    <row r="157" spans="1:21" x14ac:dyDescent="0.2">
      <c r="A157" s="79"/>
      <c r="B157" s="79"/>
      <c r="C157" s="79"/>
      <c r="D157" s="79"/>
      <c r="E157" s="79"/>
      <c r="F157" s="79"/>
      <c r="G157" s="79"/>
      <c r="H157" s="79"/>
      <c r="I157" s="79"/>
      <c r="J157" s="79"/>
      <c r="K157" s="79"/>
      <c r="L157" s="79"/>
      <c r="M157" s="8"/>
      <c r="N157" s="8"/>
      <c r="O157" s="8"/>
      <c r="P157" s="8"/>
      <c r="Q157" s="8"/>
      <c r="R157" s="8"/>
      <c r="S157" s="8"/>
      <c r="T157" s="8"/>
      <c r="U157" s="19"/>
    </row>
    <row r="158" spans="1:21" x14ac:dyDescent="0.2">
      <c r="A158" s="79"/>
      <c r="B158" s="79"/>
      <c r="C158" s="79"/>
      <c r="D158" s="79"/>
      <c r="E158" s="79"/>
      <c r="F158" s="79"/>
      <c r="G158" s="79"/>
      <c r="H158" s="79"/>
      <c r="I158" s="79"/>
      <c r="J158" s="79"/>
      <c r="K158" s="79"/>
      <c r="L158" s="79"/>
      <c r="M158" s="8"/>
      <c r="N158" s="8"/>
      <c r="O158" s="8"/>
      <c r="P158" s="8"/>
      <c r="Q158" s="8"/>
      <c r="R158" s="8"/>
      <c r="S158" s="8"/>
      <c r="T158" s="8"/>
      <c r="U158" s="19"/>
    </row>
    <row r="159" spans="1:21" x14ac:dyDescent="0.2">
      <c r="A159" s="79"/>
      <c r="B159" s="79"/>
      <c r="C159" s="79"/>
      <c r="D159" s="79"/>
      <c r="E159" s="79"/>
      <c r="F159" s="79"/>
      <c r="G159" s="79"/>
      <c r="H159" s="79"/>
      <c r="I159" s="79"/>
      <c r="J159" s="79"/>
      <c r="K159" s="79"/>
      <c r="L159" s="79"/>
      <c r="M159" s="8"/>
      <c r="N159" s="8"/>
      <c r="O159" s="8"/>
      <c r="P159" s="8"/>
      <c r="Q159" s="8"/>
      <c r="R159" s="8"/>
      <c r="S159" s="8"/>
      <c r="T159" s="8"/>
      <c r="U159" s="19"/>
    </row>
    <row r="160" spans="1:21" x14ac:dyDescent="0.2">
      <c r="A160" s="79"/>
      <c r="B160" s="79"/>
      <c r="C160" s="79"/>
      <c r="D160" s="79"/>
      <c r="E160" s="79"/>
      <c r="F160" s="79"/>
      <c r="G160" s="79"/>
      <c r="H160" s="79"/>
      <c r="I160" s="79"/>
      <c r="J160" s="79"/>
      <c r="K160" s="79"/>
      <c r="L160" s="79"/>
      <c r="M160" s="8"/>
      <c r="N160" s="8"/>
      <c r="O160" s="8"/>
      <c r="P160" s="8"/>
      <c r="Q160" s="8"/>
      <c r="R160" s="8"/>
      <c r="S160" s="8"/>
      <c r="T160" s="8"/>
      <c r="U160" s="19"/>
    </row>
    <row r="161" spans="1:21" x14ac:dyDescent="0.2">
      <c r="A161" s="79"/>
      <c r="B161" s="79"/>
      <c r="C161" s="79"/>
      <c r="D161" s="79"/>
      <c r="E161" s="79"/>
      <c r="F161" s="79"/>
      <c r="G161" s="79"/>
      <c r="H161" s="79"/>
      <c r="I161" s="79"/>
      <c r="J161" s="79"/>
      <c r="K161" s="79"/>
      <c r="L161" s="79"/>
      <c r="M161" s="8"/>
      <c r="N161" s="8"/>
      <c r="O161" s="8"/>
      <c r="P161" s="8"/>
      <c r="Q161" s="8"/>
      <c r="R161" s="8"/>
      <c r="S161" s="8"/>
      <c r="T161" s="8"/>
      <c r="U161" s="19"/>
    </row>
    <row r="162" spans="1:21" x14ac:dyDescent="0.2">
      <c r="A162" s="79"/>
      <c r="B162" s="79"/>
      <c r="C162" s="79"/>
      <c r="D162" s="79"/>
      <c r="E162" s="79"/>
      <c r="F162" s="79"/>
      <c r="G162" s="79"/>
      <c r="H162" s="79"/>
      <c r="I162" s="79"/>
      <c r="J162" s="79"/>
      <c r="K162" s="79"/>
      <c r="L162" s="79"/>
      <c r="M162" s="8"/>
      <c r="N162" s="8"/>
      <c r="O162" s="8"/>
      <c r="P162" s="8"/>
      <c r="Q162" s="8"/>
      <c r="R162" s="8"/>
      <c r="S162" s="8"/>
      <c r="T162" s="8"/>
      <c r="U162" s="19"/>
    </row>
    <row r="163" spans="1:21" x14ac:dyDescent="0.2">
      <c r="M163" s="19"/>
      <c r="N163" s="19"/>
      <c r="O163" s="19"/>
      <c r="P163" s="19"/>
      <c r="Q163" s="19"/>
      <c r="R163" s="19"/>
      <c r="S163" s="19"/>
      <c r="T163" s="19"/>
      <c r="U163" s="19"/>
    </row>
    <row r="164" spans="1:21" x14ac:dyDescent="0.2">
      <c r="M164" s="19"/>
      <c r="N164" s="19"/>
      <c r="O164" s="19"/>
      <c r="P164" s="19"/>
      <c r="Q164" s="19"/>
      <c r="R164" s="19"/>
      <c r="S164" s="19"/>
      <c r="T164" s="19"/>
      <c r="U164" s="19"/>
    </row>
    <row r="165" spans="1:21" x14ac:dyDescent="0.2">
      <c r="M165" s="19"/>
      <c r="N165" s="19"/>
      <c r="O165" s="19"/>
      <c r="P165" s="19"/>
      <c r="Q165" s="19"/>
      <c r="R165" s="19"/>
      <c r="S165" s="19"/>
      <c r="T165" s="19"/>
      <c r="U165" s="19"/>
    </row>
    <row r="166" spans="1:21" x14ac:dyDescent="0.2">
      <c r="M166" s="19"/>
      <c r="N166" s="19"/>
      <c r="O166" s="19"/>
      <c r="P166" s="19"/>
      <c r="Q166" s="19"/>
      <c r="R166" s="19"/>
      <c r="S166" s="19"/>
      <c r="T166" s="19"/>
      <c r="U166" s="19"/>
    </row>
    <row r="167" spans="1:21" x14ac:dyDescent="0.2">
      <c r="M167" s="19"/>
      <c r="N167" s="19"/>
      <c r="O167" s="19"/>
      <c r="P167" s="19"/>
      <c r="Q167" s="19"/>
      <c r="R167" s="19"/>
      <c r="S167" s="19"/>
      <c r="T167" s="19"/>
      <c r="U167" s="19"/>
    </row>
    <row r="168" spans="1:21" x14ac:dyDescent="0.2">
      <c r="M168" s="19"/>
      <c r="N168" s="19"/>
      <c r="O168" s="19"/>
      <c r="P168" s="19"/>
      <c r="Q168" s="19"/>
      <c r="R168" s="19"/>
      <c r="S168" s="19"/>
      <c r="T168" s="19"/>
      <c r="U168" s="19"/>
    </row>
    <row r="169" spans="1:21" x14ac:dyDescent="0.2">
      <c r="M169" s="19"/>
      <c r="N169" s="19"/>
      <c r="O169" s="19"/>
      <c r="P169" s="19"/>
      <c r="Q169" s="19"/>
      <c r="R169" s="19"/>
      <c r="S169" s="19"/>
      <c r="T169" s="19"/>
      <c r="U169" s="19"/>
    </row>
    <row r="170" spans="1:21" x14ac:dyDescent="0.2">
      <c r="M170" s="19"/>
      <c r="N170" s="19"/>
      <c r="O170" s="19"/>
      <c r="P170" s="19"/>
      <c r="Q170" s="19"/>
      <c r="R170" s="19"/>
      <c r="S170" s="19"/>
      <c r="T170" s="19"/>
      <c r="U170" s="19"/>
    </row>
    <row r="171" spans="1:21" x14ac:dyDescent="0.2">
      <c r="M171" s="19"/>
      <c r="N171" s="19"/>
      <c r="O171" s="19"/>
      <c r="P171" s="19"/>
      <c r="Q171" s="19"/>
      <c r="R171" s="19"/>
      <c r="S171" s="19"/>
      <c r="T171" s="19"/>
      <c r="U171" s="19"/>
    </row>
    <row r="172" spans="1:21" x14ac:dyDescent="0.2">
      <c r="M172" s="19"/>
      <c r="N172" s="19"/>
      <c r="O172" s="19"/>
      <c r="P172" s="19"/>
      <c r="Q172" s="19"/>
      <c r="R172" s="19"/>
      <c r="S172" s="19"/>
      <c r="T172" s="19"/>
      <c r="U172" s="19"/>
    </row>
    <row r="173" spans="1:21" x14ac:dyDescent="0.2">
      <c r="M173" s="19"/>
      <c r="N173" s="19"/>
      <c r="O173" s="19"/>
      <c r="P173" s="19"/>
      <c r="Q173" s="19"/>
      <c r="R173" s="19"/>
      <c r="S173" s="19"/>
      <c r="T173" s="19"/>
      <c r="U173" s="19"/>
    </row>
    <row r="174" spans="1:21" x14ac:dyDescent="0.2">
      <c r="M174" s="19"/>
      <c r="N174" s="19"/>
      <c r="O174" s="19"/>
      <c r="P174" s="19"/>
      <c r="Q174" s="19"/>
      <c r="R174" s="19"/>
      <c r="S174" s="19"/>
      <c r="T174" s="19"/>
      <c r="U174" s="19"/>
    </row>
    <row r="175" spans="1:21" x14ac:dyDescent="0.2">
      <c r="M175" s="19"/>
      <c r="N175" s="19"/>
      <c r="O175" s="19"/>
      <c r="P175" s="19"/>
      <c r="Q175" s="19"/>
      <c r="R175" s="19"/>
      <c r="S175" s="19"/>
      <c r="T175" s="19"/>
      <c r="U175" s="19"/>
    </row>
    <row r="176" spans="1:21" x14ac:dyDescent="0.2">
      <c r="M176" s="19"/>
      <c r="N176" s="19"/>
      <c r="O176" s="19"/>
      <c r="P176" s="19"/>
      <c r="Q176" s="19"/>
      <c r="R176" s="19"/>
      <c r="S176" s="19"/>
      <c r="T176" s="19"/>
      <c r="U176" s="19"/>
    </row>
    <row r="177" spans="13:21" x14ac:dyDescent="0.2">
      <c r="M177" s="19"/>
      <c r="N177" s="19"/>
      <c r="O177" s="19"/>
      <c r="P177" s="19"/>
      <c r="Q177" s="19"/>
      <c r="R177" s="19"/>
      <c r="S177" s="19"/>
      <c r="T177" s="19"/>
      <c r="U177" s="19"/>
    </row>
    <row r="178" spans="13:21" x14ac:dyDescent="0.2">
      <c r="M178" s="19"/>
      <c r="N178" s="19"/>
      <c r="O178" s="19"/>
      <c r="P178" s="19"/>
      <c r="Q178" s="19"/>
      <c r="R178" s="19"/>
      <c r="S178" s="19"/>
      <c r="T178" s="19"/>
      <c r="U178" s="19"/>
    </row>
    <row r="179" spans="13:21" x14ac:dyDescent="0.2">
      <c r="M179" s="19"/>
      <c r="N179" s="19"/>
      <c r="O179" s="19"/>
      <c r="P179" s="19"/>
      <c r="Q179" s="19"/>
      <c r="R179" s="19"/>
      <c r="S179" s="19"/>
      <c r="T179" s="19"/>
      <c r="U179" s="19"/>
    </row>
    <row r="180" spans="13:21" x14ac:dyDescent="0.2">
      <c r="M180" s="19"/>
      <c r="N180" s="19"/>
      <c r="O180" s="19"/>
      <c r="P180" s="19"/>
      <c r="Q180" s="19"/>
      <c r="R180" s="19"/>
      <c r="S180" s="19"/>
      <c r="T180" s="19"/>
      <c r="U180" s="19"/>
    </row>
    <row r="181" spans="13:21" x14ac:dyDescent="0.2">
      <c r="M181" s="19"/>
      <c r="N181" s="19"/>
      <c r="O181" s="19"/>
      <c r="P181" s="19"/>
      <c r="Q181" s="19"/>
      <c r="R181" s="19"/>
      <c r="S181" s="19"/>
      <c r="T181" s="19"/>
      <c r="U181" s="19"/>
    </row>
    <row r="182" spans="13:21" x14ac:dyDescent="0.2">
      <c r="M182" s="19"/>
      <c r="N182" s="19"/>
      <c r="O182" s="19"/>
      <c r="P182" s="19"/>
      <c r="Q182" s="19"/>
      <c r="R182" s="19"/>
      <c r="S182" s="19"/>
      <c r="T182" s="19"/>
      <c r="U182" s="19"/>
    </row>
    <row r="183" spans="13:21" x14ac:dyDescent="0.2">
      <c r="M183" s="19"/>
      <c r="N183" s="19"/>
      <c r="O183" s="19"/>
      <c r="P183" s="19"/>
      <c r="Q183" s="19"/>
      <c r="R183" s="19"/>
      <c r="S183" s="19"/>
      <c r="T183" s="19"/>
      <c r="U183" s="19"/>
    </row>
    <row r="184" spans="13:21" x14ac:dyDescent="0.2">
      <c r="M184" s="19"/>
      <c r="N184" s="19"/>
      <c r="O184" s="19"/>
      <c r="P184" s="19"/>
      <c r="Q184" s="19"/>
      <c r="R184" s="19"/>
      <c r="S184" s="19"/>
      <c r="T184" s="19"/>
      <c r="U184" s="19"/>
    </row>
    <row r="185" spans="13:21" x14ac:dyDescent="0.2">
      <c r="M185" s="19"/>
      <c r="N185" s="19"/>
      <c r="O185" s="19"/>
      <c r="P185" s="19"/>
      <c r="Q185" s="19"/>
      <c r="R185" s="19"/>
      <c r="S185" s="19"/>
      <c r="T185" s="19"/>
      <c r="U185" s="19"/>
    </row>
    <row r="186" spans="13:21" x14ac:dyDescent="0.2">
      <c r="M186" s="19"/>
      <c r="N186" s="19"/>
      <c r="O186" s="19"/>
      <c r="P186" s="19"/>
      <c r="Q186" s="19"/>
      <c r="R186" s="19"/>
      <c r="S186" s="19"/>
      <c r="T186" s="19"/>
      <c r="U186" s="19"/>
    </row>
    <row r="187" spans="13:21" x14ac:dyDescent="0.2">
      <c r="M187" s="19"/>
      <c r="N187" s="19"/>
      <c r="O187" s="19"/>
      <c r="P187" s="19"/>
      <c r="Q187" s="19"/>
      <c r="R187" s="19"/>
      <c r="S187" s="19"/>
      <c r="T187" s="19"/>
      <c r="U187" s="19"/>
    </row>
    <row r="188" spans="13:21" x14ac:dyDescent="0.2">
      <c r="M188" s="19"/>
      <c r="N188" s="19"/>
      <c r="O188" s="19"/>
      <c r="P188" s="19"/>
      <c r="Q188" s="19"/>
      <c r="R188" s="19"/>
      <c r="S188" s="19"/>
      <c r="T188" s="19"/>
      <c r="U188" s="19"/>
    </row>
    <row r="189" spans="13:21" x14ac:dyDescent="0.2">
      <c r="M189" s="19"/>
      <c r="N189" s="19"/>
      <c r="O189" s="19"/>
      <c r="P189" s="19"/>
      <c r="Q189" s="19"/>
      <c r="R189" s="19"/>
      <c r="S189" s="19"/>
      <c r="T189" s="19"/>
      <c r="U189" s="19"/>
    </row>
    <row r="190" spans="13:21" x14ac:dyDescent="0.2">
      <c r="M190" s="19"/>
      <c r="N190" s="19"/>
      <c r="O190" s="19"/>
      <c r="P190" s="19"/>
      <c r="Q190" s="19"/>
      <c r="R190" s="19"/>
      <c r="S190" s="19"/>
      <c r="T190" s="19"/>
      <c r="U190" s="19"/>
    </row>
    <row r="191" spans="13:21" x14ac:dyDescent="0.2">
      <c r="M191" s="19"/>
      <c r="N191" s="19"/>
      <c r="O191" s="19"/>
      <c r="P191" s="19"/>
      <c r="Q191" s="19"/>
      <c r="R191" s="19"/>
      <c r="S191" s="19"/>
      <c r="T191" s="19"/>
      <c r="U191" s="19"/>
    </row>
    <row r="192" spans="13:21" x14ac:dyDescent="0.2">
      <c r="M192" s="19"/>
      <c r="N192" s="19"/>
      <c r="O192" s="19"/>
      <c r="P192" s="19"/>
      <c r="Q192" s="19"/>
      <c r="R192" s="19"/>
      <c r="S192" s="19"/>
      <c r="T192" s="19"/>
      <c r="U192" s="19"/>
    </row>
    <row r="193" spans="13:21" x14ac:dyDescent="0.2">
      <c r="M193" s="19"/>
      <c r="N193" s="19"/>
      <c r="O193" s="19"/>
      <c r="P193" s="19"/>
      <c r="Q193" s="19"/>
      <c r="R193" s="19"/>
      <c r="S193" s="19"/>
      <c r="T193" s="19"/>
      <c r="U193" s="19"/>
    </row>
    <row r="194" spans="13:21" x14ac:dyDescent="0.2">
      <c r="M194" s="19"/>
      <c r="N194" s="19"/>
      <c r="O194" s="19"/>
      <c r="P194" s="19"/>
      <c r="Q194" s="19"/>
      <c r="R194" s="19"/>
      <c r="S194" s="19"/>
      <c r="T194" s="19"/>
      <c r="U194" s="19"/>
    </row>
    <row r="195" spans="13:21" x14ac:dyDescent="0.2">
      <c r="M195" s="19"/>
      <c r="N195" s="19"/>
      <c r="O195" s="19"/>
      <c r="P195" s="19"/>
      <c r="Q195" s="19"/>
      <c r="R195" s="19"/>
      <c r="S195" s="19"/>
      <c r="T195" s="19"/>
      <c r="U195" s="19"/>
    </row>
    <row r="196" spans="13:21" x14ac:dyDescent="0.2">
      <c r="M196" s="19"/>
      <c r="N196" s="19"/>
      <c r="O196" s="19"/>
      <c r="P196" s="19"/>
      <c r="Q196" s="19"/>
      <c r="R196" s="19"/>
      <c r="S196" s="19"/>
      <c r="T196" s="19"/>
      <c r="U196" s="19"/>
    </row>
    <row r="197" spans="13:21" x14ac:dyDescent="0.2">
      <c r="M197" s="19"/>
      <c r="N197" s="19"/>
      <c r="O197" s="19"/>
      <c r="P197" s="19"/>
      <c r="Q197" s="19"/>
      <c r="R197" s="19"/>
      <c r="S197" s="19"/>
      <c r="T197" s="19"/>
      <c r="U197" s="19"/>
    </row>
    <row r="198" spans="13:21" x14ac:dyDescent="0.2">
      <c r="M198" s="19"/>
      <c r="N198" s="19"/>
      <c r="O198" s="19"/>
      <c r="P198" s="19"/>
      <c r="Q198" s="19"/>
      <c r="R198" s="19"/>
      <c r="S198" s="19"/>
      <c r="T198" s="19"/>
      <c r="U198" s="19"/>
    </row>
    <row r="199" spans="13:21" x14ac:dyDescent="0.2">
      <c r="M199" s="19"/>
      <c r="N199" s="19"/>
      <c r="O199" s="19"/>
      <c r="P199" s="19"/>
      <c r="Q199" s="19"/>
      <c r="R199" s="19"/>
      <c r="S199" s="19"/>
      <c r="T199" s="19"/>
      <c r="U199" s="19"/>
    </row>
    <row r="200" spans="13:21" x14ac:dyDescent="0.2">
      <c r="M200" s="19"/>
      <c r="N200" s="19"/>
      <c r="O200" s="19"/>
      <c r="P200" s="19"/>
      <c r="Q200" s="19"/>
      <c r="R200" s="19"/>
      <c r="S200" s="19"/>
      <c r="T200" s="19"/>
      <c r="U200" s="19"/>
    </row>
    <row r="201" spans="13:21" x14ac:dyDescent="0.2">
      <c r="M201" s="19"/>
      <c r="N201" s="19"/>
      <c r="O201" s="19"/>
      <c r="P201" s="19"/>
      <c r="Q201" s="19"/>
      <c r="R201" s="19"/>
      <c r="S201" s="19"/>
      <c r="T201" s="19"/>
      <c r="U201" s="19"/>
    </row>
    <row r="202" spans="13:21" x14ac:dyDescent="0.2">
      <c r="M202" s="19"/>
      <c r="N202" s="19"/>
      <c r="O202" s="19"/>
      <c r="P202" s="19"/>
      <c r="Q202" s="19"/>
      <c r="R202" s="19"/>
      <c r="S202" s="19"/>
      <c r="T202" s="19"/>
      <c r="U202" s="19"/>
    </row>
    <row r="203" spans="13:21" x14ac:dyDescent="0.2">
      <c r="M203" s="19"/>
      <c r="N203" s="19"/>
      <c r="O203" s="19"/>
      <c r="P203" s="19"/>
      <c r="Q203" s="19"/>
      <c r="R203" s="19"/>
      <c r="S203" s="19"/>
      <c r="T203" s="19"/>
      <c r="U203" s="19"/>
    </row>
    <row r="204" spans="13:21" x14ac:dyDescent="0.2">
      <c r="M204" s="19"/>
      <c r="N204" s="19"/>
      <c r="O204" s="19"/>
      <c r="P204" s="19"/>
      <c r="Q204" s="19"/>
      <c r="R204" s="19"/>
      <c r="S204" s="19"/>
      <c r="T204" s="19"/>
      <c r="U204" s="19"/>
    </row>
    <row r="205" spans="13:21" x14ac:dyDescent="0.2">
      <c r="M205" s="19"/>
      <c r="N205" s="19"/>
      <c r="O205" s="19"/>
      <c r="P205" s="19"/>
      <c r="Q205" s="19"/>
      <c r="R205" s="19"/>
      <c r="S205" s="19"/>
      <c r="T205" s="19"/>
      <c r="U205" s="19"/>
    </row>
    <row r="206" spans="13:21" x14ac:dyDescent="0.2">
      <c r="M206" s="19"/>
      <c r="N206" s="19"/>
      <c r="O206" s="19"/>
      <c r="P206" s="19"/>
      <c r="Q206" s="19"/>
      <c r="R206" s="19"/>
      <c r="S206" s="19"/>
      <c r="T206" s="19"/>
      <c r="U206" s="19"/>
    </row>
    <row r="207" spans="13:21" x14ac:dyDescent="0.2">
      <c r="M207" s="19"/>
      <c r="N207" s="19"/>
      <c r="O207" s="19"/>
      <c r="P207" s="19"/>
      <c r="Q207" s="19"/>
      <c r="R207" s="19"/>
      <c r="S207" s="19"/>
      <c r="T207" s="19"/>
      <c r="U207" s="19"/>
    </row>
    <row r="208" spans="13:21" x14ac:dyDescent="0.2">
      <c r="M208" s="19"/>
      <c r="N208" s="19"/>
      <c r="O208" s="19"/>
      <c r="P208" s="19"/>
      <c r="Q208" s="19"/>
      <c r="R208" s="19"/>
      <c r="S208" s="19"/>
      <c r="T208" s="19"/>
      <c r="U208" s="19"/>
    </row>
    <row r="209" spans="13:21" x14ac:dyDescent="0.2">
      <c r="M209" s="19"/>
      <c r="N209" s="19"/>
      <c r="O209" s="19"/>
      <c r="P209" s="19"/>
      <c r="Q209" s="19"/>
      <c r="R209" s="19"/>
      <c r="S209" s="19"/>
      <c r="T209" s="19"/>
      <c r="U209" s="19"/>
    </row>
    <row r="210" spans="13:21" x14ac:dyDescent="0.2">
      <c r="M210" s="19"/>
      <c r="N210" s="19"/>
      <c r="O210" s="19"/>
      <c r="P210" s="19"/>
      <c r="Q210" s="19"/>
      <c r="R210" s="19"/>
      <c r="S210" s="19"/>
      <c r="T210" s="19"/>
      <c r="U210" s="19"/>
    </row>
    <row r="211" spans="13:21" x14ac:dyDescent="0.2">
      <c r="M211" s="19"/>
      <c r="N211" s="19"/>
      <c r="O211" s="19"/>
      <c r="P211" s="19"/>
      <c r="Q211" s="19"/>
      <c r="R211" s="19"/>
      <c r="S211" s="19"/>
      <c r="T211" s="19"/>
      <c r="U211" s="19"/>
    </row>
    <row r="212" spans="13:21" x14ac:dyDescent="0.2">
      <c r="M212" s="19"/>
      <c r="N212" s="19"/>
      <c r="O212" s="19"/>
      <c r="P212" s="19"/>
      <c r="Q212" s="19"/>
      <c r="R212" s="19"/>
      <c r="S212" s="19"/>
      <c r="T212" s="19"/>
      <c r="U212" s="19"/>
    </row>
    <row r="213" spans="13:21" x14ac:dyDescent="0.2">
      <c r="M213" s="19"/>
      <c r="N213" s="19"/>
      <c r="O213" s="19"/>
      <c r="P213" s="19"/>
      <c r="Q213" s="19"/>
      <c r="R213" s="19"/>
      <c r="S213" s="19"/>
      <c r="T213" s="19"/>
      <c r="U213" s="19"/>
    </row>
    <row r="214" spans="13:21" x14ac:dyDescent="0.2">
      <c r="M214" s="19"/>
      <c r="N214" s="19"/>
      <c r="O214" s="19"/>
      <c r="P214" s="19"/>
      <c r="Q214" s="19"/>
      <c r="R214" s="19"/>
      <c r="S214" s="19"/>
      <c r="T214" s="19"/>
      <c r="U214" s="19"/>
    </row>
    <row r="215" spans="13:21" x14ac:dyDescent="0.2">
      <c r="M215" s="19"/>
      <c r="N215" s="19"/>
      <c r="O215" s="19"/>
      <c r="P215" s="19"/>
      <c r="Q215" s="19"/>
      <c r="R215" s="19"/>
      <c r="S215" s="19"/>
      <c r="T215" s="19"/>
      <c r="U215" s="19"/>
    </row>
    <row r="216" spans="13:21" x14ac:dyDescent="0.2">
      <c r="M216" s="19"/>
      <c r="N216" s="19"/>
      <c r="O216" s="19"/>
      <c r="P216" s="19"/>
      <c r="Q216" s="19"/>
      <c r="R216" s="19"/>
      <c r="S216" s="19"/>
      <c r="T216" s="19"/>
      <c r="U216" s="19"/>
    </row>
    <row r="217" spans="13:21" x14ac:dyDescent="0.2">
      <c r="M217" s="19"/>
      <c r="N217" s="19"/>
      <c r="O217" s="19"/>
      <c r="P217" s="19"/>
      <c r="Q217" s="19"/>
      <c r="R217" s="19"/>
      <c r="S217" s="19"/>
      <c r="T217" s="19"/>
      <c r="U217" s="19"/>
    </row>
    <row r="218" spans="13:21" x14ac:dyDescent="0.2">
      <c r="M218" s="19"/>
      <c r="N218" s="19"/>
      <c r="O218" s="19"/>
      <c r="P218" s="19"/>
      <c r="Q218" s="19"/>
      <c r="R218" s="19"/>
      <c r="S218" s="19"/>
      <c r="T218" s="19"/>
      <c r="U218" s="19"/>
    </row>
    <row r="219" spans="13:21" x14ac:dyDescent="0.2">
      <c r="M219" s="19"/>
      <c r="N219" s="19"/>
      <c r="O219" s="19"/>
      <c r="P219" s="19"/>
      <c r="Q219" s="19"/>
      <c r="R219" s="19"/>
      <c r="S219" s="19"/>
      <c r="T219" s="19"/>
      <c r="U219" s="19"/>
    </row>
    <row r="220" spans="13:21" x14ac:dyDescent="0.2">
      <c r="M220" s="19"/>
      <c r="N220" s="19"/>
      <c r="O220" s="19"/>
      <c r="P220" s="19"/>
      <c r="Q220" s="19"/>
      <c r="R220" s="19"/>
      <c r="S220" s="19"/>
      <c r="T220" s="19"/>
      <c r="U220" s="19"/>
    </row>
    <row r="221" spans="13:21" x14ac:dyDescent="0.2">
      <c r="M221" s="19"/>
      <c r="N221" s="19"/>
      <c r="O221" s="19"/>
      <c r="P221" s="19"/>
      <c r="Q221" s="19"/>
      <c r="R221" s="19"/>
      <c r="S221" s="19"/>
      <c r="T221" s="19"/>
      <c r="U221" s="19"/>
    </row>
    <row r="222" spans="13:21" x14ac:dyDescent="0.2">
      <c r="M222" s="19"/>
      <c r="N222" s="19"/>
      <c r="O222" s="19"/>
      <c r="P222" s="19"/>
      <c r="Q222" s="19"/>
      <c r="R222" s="19"/>
      <c r="S222" s="19"/>
      <c r="T222" s="19"/>
      <c r="U222" s="19"/>
    </row>
    <row r="223" spans="13:21" x14ac:dyDescent="0.2">
      <c r="M223" s="19"/>
      <c r="N223" s="19"/>
      <c r="O223" s="19"/>
      <c r="P223" s="19"/>
      <c r="Q223" s="19"/>
      <c r="R223" s="19"/>
      <c r="S223" s="19"/>
      <c r="T223" s="19"/>
      <c r="U223" s="19"/>
    </row>
    <row r="224" spans="13:21" x14ac:dyDescent="0.2">
      <c r="M224" s="19"/>
      <c r="N224" s="19"/>
      <c r="O224" s="19"/>
      <c r="P224" s="19"/>
      <c r="Q224" s="19"/>
      <c r="R224" s="19"/>
      <c r="S224" s="19"/>
      <c r="T224" s="19"/>
      <c r="U224" s="19"/>
    </row>
    <row r="225" spans="13:21" x14ac:dyDescent="0.2">
      <c r="M225" s="19"/>
      <c r="N225" s="19"/>
      <c r="O225" s="19"/>
      <c r="P225" s="19"/>
      <c r="Q225" s="19"/>
      <c r="R225" s="19"/>
      <c r="S225" s="19"/>
      <c r="T225" s="19"/>
      <c r="U225" s="19"/>
    </row>
    <row r="226" spans="13:21" x14ac:dyDescent="0.2">
      <c r="M226" s="19"/>
      <c r="N226" s="19"/>
      <c r="O226" s="19"/>
      <c r="P226" s="19"/>
      <c r="Q226" s="19"/>
      <c r="R226" s="19"/>
      <c r="S226" s="19"/>
      <c r="T226" s="19"/>
      <c r="U226" s="19"/>
    </row>
    <row r="227" spans="13:21" x14ac:dyDescent="0.2">
      <c r="M227" s="19"/>
      <c r="N227" s="19"/>
      <c r="O227" s="19"/>
      <c r="P227" s="19"/>
      <c r="Q227" s="19"/>
      <c r="R227" s="19"/>
      <c r="S227" s="19"/>
      <c r="T227" s="19"/>
      <c r="U227" s="19"/>
    </row>
    <row r="228" spans="13:21" x14ac:dyDescent="0.2">
      <c r="M228" s="19"/>
      <c r="N228" s="19"/>
      <c r="O228" s="19"/>
      <c r="P228" s="19"/>
      <c r="Q228" s="19"/>
      <c r="R228" s="19"/>
      <c r="S228" s="19"/>
      <c r="T228" s="19"/>
      <c r="U228" s="19"/>
    </row>
    <row r="229" spans="13:21" x14ac:dyDescent="0.2">
      <c r="M229" s="19"/>
      <c r="N229" s="19"/>
      <c r="O229" s="19"/>
      <c r="P229" s="19"/>
      <c r="Q229" s="19"/>
      <c r="R229" s="19"/>
      <c r="S229" s="19"/>
      <c r="T229" s="19"/>
      <c r="U229" s="19"/>
    </row>
    <row r="230" spans="13:21" x14ac:dyDescent="0.2">
      <c r="M230" s="19"/>
      <c r="N230" s="19"/>
      <c r="O230" s="19"/>
      <c r="P230" s="19"/>
      <c r="Q230" s="19"/>
      <c r="R230" s="19"/>
      <c r="S230" s="19"/>
      <c r="T230" s="19"/>
      <c r="U230" s="19"/>
    </row>
    <row r="231" spans="13:21" x14ac:dyDescent="0.2">
      <c r="M231" s="19"/>
      <c r="N231" s="19"/>
      <c r="O231" s="19"/>
      <c r="P231" s="19"/>
      <c r="Q231" s="19"/>
      <c r="R231" s="19"/>
      <c r="S231" s="19"/>
      <c r="T231" s="19"/>
      <c r="U231" s="19"/>
    </row>
    <row r="232" spans="13:21" x14ac:dyDescent="0.2">
      <c r="M232" s="19"/>
      <c r="N232" s="19"/>
      <c r="O232" s="19"/>
      <c r="P232" s="19"/>
      <c r="Q232" s="19"/>
      <c r="R232" s="19"/>
      <c r="S232" s="19"/>
      <c r="T232" s="19"/>
      <c r="U232" s="19"/>
    </row>
    <row r="233" spans="13:21" x14ac:dyDescent="0.2">
      <c r="M233" s="19"/>
      <c r="N233" s="19"/>
      <c r="O233" s="19"/>
      <c r="P233" s="19"/>
      <c r="Q233" s="19"/>
      <c r="R233" s="19"/>
      <c r="S233" s="19"/>
      <c r="T233" s="19"/>
      <c r="U233" s="19"/>
    </row>
    <row r="234" spans="13:21" x14ac:dyDescent="0.2">
      <c r="M234" s="19"/>
      <c r="N234" s="19"/>
      <c r="O234" s="19"/>
      <c r="P234" s="19"/>
      <c r="Q234" s="19"/>
      <c r="R234" s="19"/>
      <c r="S234" s="19"/>
      <c r="T234" s="19"/>
      <c r="U234" s="19"/>
    </row>
    <row r="235" spans="13:21" x14ac:dyDescent="0.2">
      <c r="M235" s="19"/>
      <c r="N235" s="19"/>
      <c r="O235" s="19"/>
      <c r="P235" s="19"/>
      <c r="Q235" s="19"/>
      <c r="R235" s="19"/>
      <c r="S235" s="19"/>
      <c r="T235" s="19"/>
      <c r="U235" s="19"/>
    </row>
    <row r="236" spans="13:21" x14ac:dyDescent="0.2">
      <c r="M236" s="19"/>
      <c r="N236" s="19"/>
      <c r="O236" s="19"/>
      <c r="P236" s="19"/>
      <c r="Q236" s="19"/>
      <c r="R236" s="19"/>
      <c r="S236" s="19"/>
      <c r="T236" s="19"/>
      <c r="U236" s="19"/>
    </row>
    <row r="237" spans="13:21" x14ac:dyDescent="0.2">
      <c r="M237" s="19"/>
      <c r="N237" s="19"/>
      <c r="O237" s="19"/>
      <c r="P237" s="19"/>
      <c r="Q237" s="19"/>
      <c r="R237" s="19"/>
      <c r="S237" s="19"/>
      <c r="T237" s="19"/>
      <c r="U237" s="19"/>
    </row>
    <row r="238" spans="13:21" x14ac:dyDescent="0.2">
      <c r="M238" s="19"/>
      <c r="N238" s="19"/>
      <c r="O238" s="19"/>
      <c r="P238" s="19"/>
      <c r="Q238" s="19"/>
      <c r="R238" s="19"/>
      <c r="S238" s="19"/>
      <c r="T238" s="19"/>
      <c r="U238" s="19"/>
    </row>
    <row r="239" spans="13:21" x14ac:dyDescent="0.2">
      <c r="M239" s="19"/>
      <c r="N239" s="19"/>
      <c r="O239" s="19"/>
      <c r="P239" s="19"/>
      <c r="Q239" s="19"/>
      <c r="R239" s="19"/>
      <c r="S239" s="19"/>
      <c r="T239" s="19"/>
      <c r="U239" s="19"/>
    </row>
    <row r="240" spans="13:21" x14ac:dyDescent="0.2">
      <c r="M240" s="19"/>
      <c r="N240" s="19"/>
      <c r="O240" s="19"/>
      <c r="P240" s="19"/>
      <c r="Q240" s="19"/>
      <c r="R240" s="19"/>
      <c r="S240" s="19"/>
      <c r="T240" s="19"/>
      <c r="U240" s="19"/>
    </row>
    <row r="241" spans="13:21" x14ac:dyDescent="0.2">
      <c r="M241" s="19"/>
      <c r="N241" s="19"/>
      <c r="O241" s="19"/>
      <c r="P241" s="19"/>
      <c r="Q241" s="19"/>
      <c r="R241" s="19"/>
      <c r="S241" s="19"/>
      <c r="T241" s="19"/>
      <c r="U241" s="19"/>
    </row>
    <row r="242" spans="13:21" x14ac:dyDescent="0.2">
      <c r="M242" s="19"/>
      <c r="N242" s="19"/>
      <c r="O242" s="19"/>
      <c r="P242" s="19"/>
      <c r="Q242" s="19"/>
      <c r="R242" s="19"/>
      <c r="S242" s="19"/>
      <c r="T242" s="19"/>
      <c r="U242" s="19"/>
    </row>
    <row r="243" spans="13:21" x14ac:dyDescent="0.2">
      <c r="M243" s="19"/>
      <c r="N243" s="19"/>
      <c r="O243" s="19"/>
      <c r="P243" s="19"/>
      <c r="Q243" s="19"/>
      <c r="R243" s="19"/>
      <c r="S243" s="19"/>
      <c r="T243" s="19"/>
      <c r="U243" s="19"/>
    </row>
    <row r="244" spans="13:21" x14ac:dyDescent="0.2">
      <c r="M244" s="19"/>
      <c r="N244" s="19"/>
      <c r="O244" s="19"/>
      <c r="P244" s="19"/>
      <c r="Q244" s="19"/>
      <c r="R244" s="19"/>
      <c r="S244" s="19"/>
      <c r="T244" s="19"/>
      <c r="U244" s="19"/>
    </row>
    <row r="245" spans="13:21" x14ac:dyDescent="0.2">
      <c r="M245" s="19"/>
      <c r="N245" s="19"/>
      <c r="O245" s="19"/>
      <c r="P245" s="19"/>
      <c r="Q245" s="19"/>
      <c r="R245" s="19"/>
      <c r="S245" s="19"/>
      <c r="T245" s="19"/>
      <c r="U245" s="19"/>
    </row>
    <row r="246" spans="13:21" x14ac:dyDescent="0.2">
      <c r="M246" s="19"/>
      <c r="N246" s="19"/>
      <c r="O246" s="19"/>
      <c r="P246" s="19"/>
      <c r="Q246" s="19"/>
      <c r="R246" s="19"/>
      <c r="S246" s="19"/>
      <c r="T246" s="19"/>
      <c r="U246" s="19"/>
    </row>
    <row r="247" spans="13:21" x14ac:dyDescent="0.2">
      <c r="M247" s="19"/>
      <c r="N247" s="19"/>
      <c r="O247" s="19"/>
      <c r="P247" s="19"/>
      <c r="Q247" s="19"/>
      <c r="R247" s="19"/>
      <c r="S247" s="19"/>
      <c r="T247" s="19"/>
      <c r="U247" s="19"/>
    </row>
    <row r="248" spans="13:21" x14ac:dyDescent="0.2">
      <c r="M248" s="19"/>
      <c r="N248" s="19"/>
      <c r="O248" s="19"/>
      <c r="P248" s="19"/>
      <c r="Q248" s="19"/>
      <c r="R248" s="19"/>
      <c r="S248" s="19"/>
      <c r="T248" s="19"/>
      <c r="U248" s="19"/>
    </row>
    <row r="249" spans="13:21" x14ac:dyDescent="0.2">
      <c r="M249" s="19"/>
      <c r="N249" s="19"/>
      <c r="O249" s="19"/>
      <c r="P249" s="19"/>
      <c r="Q249" s="19"/>
      <c r="R249" s="19"/>
      <c r="S249" s="19"/>
      <c r="T249" s="19"/>
      <c r="U249" s="19"/>
    </row>
    <row r="250" spans="13:21" x14ac:dyDescent="0.2">
      <c r="M250" s="19"/>
      <c r="N250" s="19"/>
      <c r="O250" s="19"/>
      <c r="P250" s="19"/>
      <c r="Q250" s="19"/>
      <c r="R250" s="19"/>
      <c r="S250" s="19"/>
      <c r="T250" s="19"/>
      <c r="U250" s="19"/>
    </row>
    <row r="251" spans="13:21" x14ac:dyDescent="0.2">
      <c r="M251" s="19"/>
      <c r="N251" s="19"/>
      <c r="O251" s="19"/>
      <c r="P251" s="19"/>
      <c r="Q251" s="19"/>
      <c r="R251" s="19"/>
      <c r="S251" s="19"/>
      <c r="T251" s="19"/>
      <c r="U251" s="19"/>
    </row>
    <row r="252" spans="13:21" x14ac:dyDescent="0.2">
      <c r="M252" s="19"/>
      <c r="N252" s="19"/>
      <c r="O252" s="19"/>
      <c r="P252" s="19"/>
      <c r="Q252" s="19"/>
      <c r="R252" s="19"/>
      <c r="S252" s="19"/>
      <c r="T252" s="19"/>
      <c r="U252" s="19"/>
    </row>
    <row r="253" spans="13:21" x14ac:dyDescent="0.2">
      <c r="M253" s="19"/>
      <c r="N253" s="19"/>
      <c r="O253" s="19"/>
      <c r="P253" s="19"/>
      <c r="Q253" s="19"/>
      <c r="R253" s="19"/>
      <c r="S253" s="19"/>
      <c r="T253" s="19"/>
      <c r="U253" s="19"/>
    </row>
    <row r="254" spans="13:21" x14ac:dyDescent="0.2">
      <c r="M254" s="19"/>
      <c r="N254" s="19"/>
      <c r="O254" s="19"/>
      <c r="P254" s="19"/>
      <c r="Q254" s="19"/>
      <c r="R254" s="19"/>
      <c r="S254" s="19"/>
      <c r="T254" s="19"/>
      <c r="U254" s="19"/>
    </row>
    <row r="255" spans="13:21" x14ac:dyDescent="0.2">
      <c r="M255" s="19"/>
      <c r="N255" s="19"/>
      <c r="O255" s="19"/>
      <c r="P255" s="19"/>
      <c r="Q255" s="19"/>
      <c r="R255" s="19"/>
      <c r="S255" s="19"/>
      <c r="T255" s="19"/>
      <c r="U255" s="19"/>
    </row>
    <row r="256" spans="13:21" x14ac:dyDescent="0.2">
      <c r="M256" s="19"/>
      <c r="N256" s="19"/>
      <c r="O256" s="19"/>
      <c r="P256" s="19"/>
      <c r="Q256" s="19"/>
      <c r="R256" s="19"/>
      <c r="S256" s="19"/>
      <c r="T256" s="19"/>
      <c r="U256" s="19"/>
    </row>
    <row r="257" spans="13:21" x14ac:dyDescent="0.2">
      <c r="M257" s="19"/>
      <c r="N257" s="19"/>
      <c r="O257" s="19"/>
      <c r="P257" s="19"/>
      <c r="Q257" s="19"/>
      <c r="R257" s="19"/>
      <c r="S257" s="19"/>
      <c r="T257" s="19"/>
      <c r="U257" s="19"/>
    </row>
    <row r="258" spans="13:21" x14ac:dyDescent="0.2">
      <c r="M258" s="19"/>
      <c r="N258" s="19"/>
      <c r="O258" s="19"/>
      <c r="P258" s="19"/>
      <c r="Q258" s="19"/>
      <c r="R258" s="19"/>
      <c r="S258" s="19"/>
      <c r="T258" s="19"/>
      <c r="U258" s="19"/>
    </row>
    <row r="259" spans="13:21" x14ac:dyDescent="0.2">
      <c r="M259" s="19"/>
      <c r="N259" s="19"/>
      <c r="O259" s="19"/>
      <c r="P259" s="19"/>
      <c r="Q259" s="19"/>
      <c r="R259" s="19"/>
      <c r="S259" s="19"/>
      <c r="T259" s="19"/>
      <c r="U259" s="19"/>
    </row>
    <row r="260" spans="13:21" x14ac:dyDescent="0.2">
      <c r="M260" s="19"/>
      <c r="N260" s="19"/>
      <c r="O260" s="19"/>
      <c r="P260" s="19"/>
      <c r="Q260" s="19"/>
      <c r="R260" s="19"/>
      <c r="S260" s="19"/>
      <c r="T260" s="19"/>
      <c r="U260" s="19"/>
    </row>
    <row r="261" spans="13:21" x14ac:dyDescent="0.2">
      <c r="M261" s="19"/>
      <c r="N261" s="19"/>
      <c r="O261" s="19"/>
      <c r="P261" s="19"/>
      <c r="Q261" s="19"/>
      <c r="R261" s="19"/>
      <c r="S261" s="19"/>
      <c r="T261" s="19"/>
      <c r="U261" s="19"/>
    </row>
    <row r="262" spans="13:21" x14ac:dyDescent="0.2">
      <c r="M262" s="19"/>
      <c r="N262" s="19"/>
      <c r="O262" s="19"/>
      <c r="P262" s="19"/>
      <c r="Q262" s="19"/>
      <c r="R262" s="19"/>
      <c r="S262" s="19"/>
      <c r="T262" s="19"/>
      <c r="U262" s="19"/>
    </row>
    <row r="263" spans="13:21" x14ac:dyDescent="0.2">
      <c r="M263" s="19"/>
      <c r="N263" s="19"/>
      <c r="O263" s="19"/>
      <c r="P263" s="19"/>
      <c r="Q263" s="19"/>
      <c r="R263" s="19"/>
      <c r="S263" s="19"/>
      <c r="T263" s="19"/>
      <c r="U263" s="19"/>
    </row>
    <row r="264" spans="13:21" x14ac:dyDescent="0.2">
      <c r="M264" s="19"/>
      <c r="N264" s="19"/>
      <c r="O264" s="19"/>
      <c r="P264" s="19"/>
      <c r="Q264" s="19"/>
      <c r="R264" s="19"/>
      <c r="S264" s="19"/>
      <c r="T264" s="19"/>
      <c r="U264" s="19"/>
    </row>
    <row r="265" spans="13:21" x14ac:dyDescent="0.2">
      <c r="M265" s="19"/>
      <c r="N265" s="19"/>
      <c r="O265" s="19"/>
      <c r="P265" s="19"/>
      <c r="Q265" s="19"/>
      <c r="R265" s="19"/>
      <c r="S265" s="19"/>
      <c r="T265" s="19"/>
      <c r="U265" s="19"/>
    </row>
    <row r="266" spans="13:21" x14ac:dyDescent="0.2">
      <c r="M266" s="19"/>
      <c r="N266" s="19"/>
      <c r="O266" s="19"/>
      <c r="P266" s="19"/>
      <c r="Q266" s="19"/>
      <c r="R266" s="19"/>
      <c r="S266" s="19"/>
      <c r="T266" s="19"/>
      <c r="U266" s="19"/>
    </row>
    <row r="267" spans="13:21" x14ac:dyDescent="0.2">
      <c r="M267" s="19"/>
      <c r="N267" s="19"/>
      <c r="O267" s="19"/>
      <c r="P267" s="19"/>
      <c r="Q267" s="19"/>
      <c r="R267" s="19"/>
      <c r="S267" s="19"/>
      <c r="T267" s="19"/>
      <c r="U267" s="19"/>
    </row>
    <row r="268" spans="13:21" x14ac:dyDescent="0.2">
      <c r="M268" s="19"/>
      <c r="N268" s="19"/>
      <c r="O268" s="19"/>
      <c r="P268" s="19"/>
      <c r="Q268" s="19"/>
      <c r="R268" s="19"/>
      <c r="S268" s="19"/>
      <c r="T268" s="19"/>
      <c r="U268" s="19"/>
    </row>
    <row r="269" spans="13:21" x14ac:dyDescent="0.2">
      <c r="M269" s="19"/>
      <c r="N269" s="19"/>
      <c r="O269" s="19"/>
      <c r="P269" s="19"/>
      <c r="Q269" s="19"/>
      <c r="R269" s="19"/>
      <c r="S269" s="19"/>
      <c r="T269" s="19"/>
      <c r="U269" s="19"/>
    </row>
    <row r="270" spans="13:21" x14ac:dyDescent="0.2">
      <c r="M270" s="19"/>
      <c r="N270" s="19"/>
      <c r="O270" s="19"/>
      <c r="P270" s="19"/>
      <c r="Q270" s="19"/>
      <c r="R270" s="19"/>
      <c r="S270" s="19"/>
      <c r="T270" s="19"/>
      <c r="U270" s="19"/>
    </row>
    <row r="271" spans="13:21" x14ac:dyDescent="0.2">
      <c r="M271" s="19"/>
      <c r="N271" s="19"/>
      <c r="O271" s="19"/>
      <c r="P271" s="19"/>
      <c r="Q271" s="19"/>
      <c r="R271" s="19"/>
      <c r="S271" s="19"/>
      <c r="T271" s="19"/>
      <c r="U271" s="19"/>
    </row>
    <row r="272" spans="13:21" x14ac:dyDescent="0.2">
      <c r="M272" s="19"/>
      <c r="N272" s="19"/>
      <c r="O272" s="19"/>
      <c r="P272" s="19"/>
      <c r="Q272" s="19"/>
      <c r="R272" s="19"/>
      <c r="S272" s="19"/>
      <c r="T272" s="19"/>
      <c r="U272" s="19"/>
    </row>
    <row r="273" spans="13:21" x14ac:dyDescent="0.2">
      <c r="M273" s="19"/>
      <c r="N273" s="19"/>
      <c r="O273" s="19"/>
      <c r="P273" s="19"/>
      <c r="Q273" s="19"/>
      <c r="R273" s="19"/>
      <c r="S273" s="19"/>
      <c r="T273" s="19"/>
      <c r="U273" s="19"/>
    </row>
    <row r="274" spans="13:21" x14ac:dyDescent="0.2">
      <c r="M274" s="19"/>
      <c r="N274" s="19"/>
      <c r="O274" s="19"/>
      <c r="P274" s="19"/>
      <c r="Q274" s="19"/>
      <c r="R274" s="19"/>
      <c r="S274" s="19"/>
      <c r="T274" s="19"/>
      <c r="U274" s="19"/>
    </row>
    <row r="275" spans="13:21" x14ac:dyDescent="0.2">
      <c r="M275" s="19"/>
      <c r="N275" s="19"/>
      <c r="O275" s="19"/>
      <c r="P275" s="19"/>
      <c r="Q275" s="19"/>
      <c r="R275" s="19"/>
      <c r="S275" s="19"/>
      <c r="T275" s="19"/>
      <c r="U275" s="19"/>
    </row>
    <row r="276" spans="13:21" x14ac:dyDescent="0.2">
      <c r="M276" s="19"/>
      <c r="N276" s="19"/>
      <c r="O276" s="19"/>
      <c r="P276" s="19"/>
      <c r="Q276" s="19"/>
      <c r="R276" s="19"/>
      <c r="S276" s="19"/>
      <c r="T276" s="19"/>
      <c r="U276" s="19"/>
    </row>
    <row r="277" spans="13:21" x14ac:dyDescent="0.2">
      <c r="M277" s="19"/>
      <c r="N277" s="19"/>
      <c r="O277" s="19"/>
      <c r="P277" s="19"/>
      <c r="Q277" s="19"/>
      <c r="R277" s="19"/>
      <c r="S277" s="19"/>
      <c r="T277" s="19"/>
      <c r="U277" s="19"/>
    </row>
    <row r="278" spans="13:21" x14ac:dyDescent="0.2">
      <c r="M278" s="19"/>
      <c r="N278" s="19"/>
      <c r="O278" s="19"/>
      <c r="P278" s="19"/>
      <c r="Q278" s="19"/>
      <c r="R278" s="19"/>
      <c r="S278" s="19"/>
      <c r="T278" s="19"/>
      <c r="U278" s="19"/>
    </row>
    <row r="279" spans="13:21" x14ac:dyDescent="0.2">
      <c r="M279" s="19"/>
      <c r="N279" s="19"/>
      <c r="O279" s="19"/>
      <c r="P279" s="19"/>
      <c r="Q279" s="19"/>
      <c r="R279" s="19"/>
      <c r="S279" s="19"/>
      <c r="T279" s="19"/>
      <c r="U279" s="19"/>
    </row>
    <row r="280" spans="13:21" x14ac:dyDescent="0.2">
      <c r="M280" s="19"/>
      <c r="N280" s="19"/>
      <c r="O280" s="19"/>
      <c r="P280" s="19"/>
      <c r="Q280" s="19"/>
      <c r="R280" s="19"/>
      <c r="S280" s="19"/>
      <c r="T280" s="19"/>
      <c r="U280" s="19"/>
    </row>
    <row r="281" spans="13:21" x14ac:dyDescent="0.2">
      <c r="M281" s="19"/>
      <c r="N281" s="19"/>
      <c r="O281" s="19"/>
      <c r="P281" s="19"/>
      <c r="Q281" s="19"/>
      <c r="R281" s="19"/>
      <c r="S281" s="19"/>
      <c r="T281" s="19"/>
      <c r="U281" s="19"/>
    </row>
    <row r="282" spans="13:21" x14ac:dyDescent="0.2">
      <c r="M282" s="19"/>
      <c r="N282" s="19"/>
      <c r="O282" s="19"/>
      <c r="P282" s="19"/>
      <c r="Q282" s="19"/>
      <c r="R282" s="19"/>
      <c r="S282" s="19"/>
      <c r="T282" s="19"/>
      <c r="U282" s="19"/>
    </row>
    <row r="283" spans="13:21" x14ac:dyDescent="0.2">
      <c r="M283" s="19"/>
      <c r="N283" s="19"/>
      <c r="O283" s="19"/>
      <c r="P283" s="19"/>
      <c r="Q283" s="19"/>
      <c r="R283" s="19"/>
      <c r="S283" s="19"/>
      <c r="T283" s="19"/>
      <c r="U283" s="19"/>
    </row>
    <row r="284" spans="13:21" x14ac:dyDescent="0.2">
      <c r="M284" s="19"/>
      <c r="N284" s="19"/>
      <c r="O284" s="19"/>
      <c r="P284" s="19"/>
      <c r="Q284" s="19"/>
      <c r="R284" s="19"/>
      <c r="S284" s="19"/>
      <c r="T284" s="19"/>
      <c r="U284" s="19"/>
    </row>
    <row r="285" spans="13:21" x14ac:dyDescent="0.2">
      <c r="M285" s="19"/>
      <c r="N285" s="19"/>
      <c r="O285" s="19"/>
      <c r="P285" s="19"/>
      <c r="Q285" s="19"/>
      <c r="R285" s="19"/>
      <c r="S285" s="19"/>
      <c r="T285" s="19"/>
      <c r="U285" s="19"/>
    </row>
    <row r="286" spans="13:21" x14ac:dyDescent="0.2">
      <c r="M286" s="19"/>
      <c r="N286" s="19"/>
      <c r="O286" s="19"/>
      <c r="P286" s="19"/>
      <c r="Q286" s="19"/>
      <c r="R286" s="19"/>
      <c r="S286" s="19"/>
      <c r="T286" s="19"/>
      <c r="U286" s="19"/>
    </row>
    <row r="287" spans="13:21" x14ac:dyDescent="0.2">
      <c r="M287" s="19"/>
      <c r="N287" s="19"/>
      <c r="O287" s="19"/>
      <c r="P287" s="19"/>
      <c r="Q287" s="19"/>
      <c r="R287" s="19"/>
      <c r="S287" s="19"/>
      <c r="T287" s="19"/>
      <c r="U287" s="19"/>
    </row>
    <row r="288" spans="13:21" x14ac:dyDescent="0.2">
      <c r="M288" s="19"/>
      <c r="N288" s="19"/>
      <c r="O288" s="19"/>
      <c r="P288" s="19"/>
      <c r="Q288" s="19"/>
      <c r="R288" s="19"/>
      <c r="S288" s="19"/>
      <c r="T288" s="19"/>
      <c r="U288" s="19"/>
    </row>
    <row r="289" spans="13:21" x14ac:dyDescent="0.2">
      <c r="M289" s="19"/>
      <c r="N289" s="19"/>
      <c r="O289" s="19"/>
      <c r="P289" s="19"/>
      <c r="Q289" s="19"/>
      <c r="R289" s="19"/>
      <c r="S289" s="19"/>
      <c r="T289" s="19"/>
      <c r="U289" s="19"/>
    </row>
    <row r="290" spans="13:21" x14ac:dyDescent="0.2">
      <c r="M290" s="19"/>
      <c r="N290" s="19"/>
      <c r="O290" s="19"/>
      <c r="P290" s="19"/>
      <c r="Q290" s="19"/>
      <c r="R290" s="19"/>
      <c r="S290" s="19"/>
      <c r="T290" s="19"/>
      <c r="U290" s="19"/>
    </row>
    <row r="291" spans="13:21" x14ac:dyDescent="0.2">
      <c r="M291" s="19"/>
      <c r="N291" s="19"/>
      <c r="O291" s="19"/>
      <c r="P291" s="19"/>
      <c r="Q291" s="19"/>
      <c r="R291" s="19"/>
      <c r="S291" s="19"/>
      <c r="T291" s="19"/>
      <c r="U291" s="19"/>
    </row>
    <row r="292" spans="13:21" x14ac:dyDescent="0.2">
      <c r="M292" s="19"/>
      <c r="N292" s="19"/>
      <c r="O292" s="19"/>
      <c r="P292" s="19"/>
      <c r="Q292" s="19"/>
      <c r="R292" s="19"/>
      <c r="S292" s="19"/>
      <c r="T292" s="19"/>
      <c r="U292" s="19"/>
    </row>
    <row r="293" spans="13:21" x14ac:dyDescent="0.2">
      <c r="M293" s="19"/>
      <c r="N293" s="19"/>
      <c r="O293" s="19"/>
      <c r="P293" s="19"/>
      <c r="Q293" s="19"/>
      <c r="R293" s="19"/>
      <c r="S293" s="19"/>
      <c r="T293" s="19"/>
      <c r="U293" s="19"/>
    </row>
    <row r="294" spans="13:21" x14ac:dyDescent="0.2">
      <c r="M294" s="19"/>
      <c r="N294" s="19"/>
      <c r="O294" s="19"/>
      <c r="P294" s="19"/>
      <c r="Q294" s="19"/>
      <c r="R294" s="19"/>
      <c r="S294" s="19"/>
      <c r="T294" s="19"/>
      <c r="U294" s="19"/>
    </row>
    <row r="295" spans="13:21" x14ac:dyDescent="0.2">
      <c r="M295" s="19"/>
      <c r="N295" s="19"/>
      <c r="O295" s="19"/>
      <c r="P295" s="19"/>
      <c r="Q295" s="19"/>
      <c r="R295" s="19"/>
      <c r="S295" s="19"/>
      <c r="T295" s="19"/>
      <c r="U295" s="19"/>
    </row>
    <row r="296" spans="13:21" x14ac:dyDescent="0.2">
      <c r="M296" s="19"/>
      <c r="N296" s="19"/>
      <c r="O296" s="19"/>
      <c r="P296" s="19"/>
      <c r="Q296" s="19"/>
      <c r="R296" s="19"/>
      <c r="S296" s="19"/>
      <c r="T296" s="19"/>
      <c r="U296" s="19"/>
    </row>
    <row r="297" spans="13:21" x14ac:dyDescent="0.2">
      <c r="M297" s="19"/>
      <c r="N297" s="19"/>
      <c r="O297" s="19"/>
      <c r="P297" s="19"/>
      <c r="Q297" s="19"/>
      <c r="R297" s="19"/>
      <c r="S297" s="19"/>
      <c r="T297" s="19"/>
      <c r="U297" s="19"/>
    </row>
    <row r="298" spans="13:21" x14ac:dyDescent="0.2">
      <c r="M298" s="19"/>
      <c r="N298" s="19"/>
      <c r="O298" s="19"/>
      <c r="P298" s="19"/>
      <c r="Q298" s="19"/>
      <c r="R298" s="19"/>
      <c r="S298" s="19"/>
      <c r="T298" s="19"/>
      <c r="U298" s="19"/>
    </row>
    <row r="299" spans="13:21" x14ac:dyDescent="0.2">
      <c r="M299" s="19"/>
      <c r="N299" s="19"/>
      <c r="O299" s="19"/>
      <c r="P299" s="19"/>
      <c r="Q299" s="19"/>
      <c r="R299" s="19"/>
      <c r="S299" s="19"/>
      <c r="T299" s="19"/>
      <c r="U299" s="19"/>
    </row>
    <row r="300" spans="13:21" x14ac:dyDescent="0.2">
      <c r="M300" s="19"/>
      <c r="N300" s="19"/>
      <c r="O300" s="19"/>
      <c r="P300" s="19"/>
      <c r="Q300" s="19"/>
      <c r="R300" s="19"/>
      <c r="S300" s="19"/>
      <c r="T300" s="19"/>
      <c r="U300" s="19"/>
    </row>
    <row r="301" spans="13:21" x14ac:dyDescent="0.2">
      <c r="M301" s="19"/>
      <c r="N301" s="19"/>
      <c r="O301" s="19"/>
      <c r="P301" s="19"/>
      <c r="Q301" s="19"/>
      <c r="R301" s="19"/>
      <c r="S301" s="19"/>
      <c r="T301" s="19"/>
      <c r="U301" s="19"/>
    </row>
    <row r="302" spans="13:21" x14ac:dyDescent="0.2">
      <c r="M302" s="19"/>
      <c r="N302" s="19"/>
      <c r="O302" s="19"/>
      <c r="P302" s="19"/>
      <c r="Q302" s="19"/>
      <c r="R302" s="19"/>
      <c r="S302" s="19"/>
      <c r="T302" s="19"/>
      <c r="U302" s="19"/>
    </row>
    <row r="303" spans="13:21" x14ac:dyDescent="0.2">
      <c r="M303" s="19"/>
      <c r="N303" s="19"/>
      <c r="O303" s="19"/>
      <c r="P303" s="19"/>
      <c r="Q303" s="19"/>
      <c r="R303" s="19"/>
      <c r="S303" s="19"/>
      <c r="T303" s="19"/>
      <c r="U303" s="19"/>
    </row>
    <row r="304" spans="13:21" x14ac:dyDescent="0.2">
      <c r="M304" s="19"/>
      <c r="N304" s="19"/>
      <c r="O304" s="19"/>
      <c r="P304" s="19"/>
      <c r="Q304" s="19"/>
      <c r="R304" s="19"/>
      <c r="S304" s="19"/>
      <c r="T304" s="19"/>
      <c r="U304" s="19"/>
    </row>
    <row r="305" spans="13:21" x14ac:dyDescent="0.2">
      <c r="M305" s="19"/>
      <c r="N305" s="19"/>
      <c r="O305" s="19"/>
      <c r="P305" s="19"/>
      <c r="Q305" s="19"/>
      <c r="R305" s="19"/>
      <c r="S305" s="19"/>
      <c r="T305" s="19"/>
      <c r="U305" s="19"/>
    </row>
    <row r="306" spans="13:21" x14ac:dyDescent="0.2">
      <c r="M306" s="19"/>
      <c r="N306" s="19"/>
      <c r="O306" s="19"/>
      <c r="P306" s="19"/>
      <c r="Q306" s="19"/>
      <c r="R306" s="19"/>
      <c r="S306" s="19"/>
      <c r="T306" s="19"/>
      <c r="U306" s="19"/>
    </row>
    <row r="307" spans="13:21" x14ac:dyDescent="0.2">
      <c r="M307" s="19"/>
      <c r="N307" s="19"/>
      <c r="O307" s="19"/>
      <c r="P307" s="19"/>
      <c r="Q307" s="19"/>
      <c r="R307" s="19"/>
      <c r="S307" s="19"/>
      <c r="T307" s="19"/>
      <c r="U307" s="19"/>
    </row>
    <row r="308" spans="13:21" x14ac:dyDescent="0.2">
      <c r="M308" s="19"/>
      <c r="N308" s="19"/>
      <c r="O308" s="19"/>
      <c r="P308" s="19"/>
      <c r="Q308" s="19"/>
      <c r="R308" s="19"/>
      <c r="S308" s="19"/>
      <c r="T308" s="19"/>
      <c r="U308" s="19"/>
    </row>
    <row r="309" spans="13:21" x14ac:dyDescent="0.2">
      <c r="M309" s="19"/>
      <c r="N309" s="19"/>
      <c r="O309" s="19"/>
      <c r="P309" s="19"/>
      <c r="Q309" s="19"/>
      <c r="R309" s="19"/>
      <c r="S309" s="19"/>
      <c r="T309" s="19"/>
      <c r="U309" s="19"/>
    </row>
    <row r="310" spans="13:21" x14ac:dyDescent="0.2">
      <c r="M310" s="19"/>
      <c r="N310" s="19"/>
      <c r="O310" s="19"/>
      <c r="P310" s="19"/>
      <c r="Q310" s="19"/>
      <c r="R310" s="19"/>
      <c r="S310" s="19"/>
      <c r="T310" s="19"/>
      <c r="U310" s="19"/>
    </row>
    <row r="311" spans="13:21" x14ac:dyDescent="0.2">
      <c r="M311" s="19"/>
      <c r="N311" s="19"/>
      <c r="O311" s="19"/>
      <c r="P311" s="19"/>
      <c r="Q311" s="19"/>
      <c r="R311" s="19"/>
      <c r="S311" s="19"/>
      <c r="T311" s="19"/>
      <c r="U311" s="19"/>
    </row>
    <row r="312" spans="13:21" x14ac:dyDescent="0.2">
      <c r="M312" s="19"/>
      <c r="N312" s="19"/>
      <c r="O312" s="19"/>
      <c r="P312" s="19"/>
      <c r="Q312" s="19"/>
      <c r="R312" s="19"/>
      <c r="S312" s="19"/>
      <c r="T312" s="19"/>
      <c r="U312" s="19"/>
    </row>
    <row r="313" spans="13:21" x14ac:dyDescent="0.2">
      <c r="M313" s="19"/>
      <c r="N313" s="19"/>
      <c r="O313" s="19"/>
      <c r="P313" s="19"/>
      <c r="Q313" s="19"/>
      <c r="R313" s="19"/>
      <c r="S313" s="19"/>
      <c r="T313" s="19"/>
      <c r="U313" s="19"/>
    </row>
    <row r="314" spans="13:21" x14ac:dyDescent="0.2">
      <c r="M314" s="19"/>
      <c r="N314" s="19"/>
      <c r="O314" s="19"/>
      <c r="P314" s="19"/>
      <c r="Q314" s="19"/>
      <c r="R314" s="19"/>
      <c r="S314" s="19"/>
      <c r="T314" s="19"/>
      <c r="U314" s="19"/>
    </row>
    <row r="315" spans="13:21" x14ac:dyDescent="0.2">
      <c r="M315" s="19"/>
      <c r="N315" s="19"/>
      <c r="O315" s="19"/>
      <c r="P315" s="19"/>
      <c r="Q315" s="19"/>
      <c r="R315" s="19"/>
      <c r="S315" s="19"/>
      <c r="T315" s="19"/>
      <c r="U315" s="19"/>
    </row>
    <row r="316" spans="13:21" x14ac:dyDescent="0.2">
      <c r="M316" s="19"/>
      <c r="N316" s="19"/>
      <c r="O316" s="19"/>
      <c r="P316" s="19"/>
      <c r="Q316" s="19"/>
      <c r="R316" s="19"/>
      <c r="S316" s="19"/>
      <c r="T316" s="19"/>
      <c r="U316" s="19"/>
    </row>
    <row r="317" spans="13:21" x14ac:dyDescent="0.2">
      <c r="M317" s="19"/>
      <c r="N317" s="19"/>
      <c r="O317" s="19"/>
      <c r="P317" s="19"/>
      <c r="Q317" s="19"/>
      <c r="R317" s="19"/>
      <c r="S317" s="19"/>
      <c r="T317" s="19"/>
      <c r="U317" s="19"/>
    </row>
    <row r="318" spans="13:21" x14ac:dyDescent="0.2">
      <c r="M318" s="19"/>
      <c r="N318" s="19"/>
      <c r="O318" s="19"/>
      <c r="P318" s="19"/>
      <c r="Q318" s="19"/>
      <c r="R318" s="19"/>
      <c r="S318" s="19"/>
      <c r="T318" s="19"/>
      <c r="U318" s="19"/>
    </row>
    <row r="319" spans="13:21" x14ac:dyDescent="0.2">
      <c r="M319" s="19"/>
      <c r="N319" s="19"/>
      <c r="O319" s="19"/>
      <c r="P319" s="19"/>
      <c r="Q319" s="19"/>
      <c r="R319" s="19"/>
      <c r="S319" s="19"/>
      <c r="T319" s="19"/>
      <c r="U319" s="19"/>
    </row>
    <row r="320" spans="13:21" x14ac:dyDescent="0.2">
      <c r="M320" s="19"/>
      <c r="N320" s="19"/>
      <c r="O320" s="19"/>
      <c r="P320" s="19"/>
      <c r="Q320" s="19"/>
      <c r="R320" s="19"/>
      <c r="S320" s="19"/>
      <c r="T320" s="19"/>
      <c r="U320" s="19"/>
    </row>
    <row r="321" spans="13:21" x14ac:dyDescent="0.2">
      <c r="M321" s="19"/>
      <c r="N321" s="19"/>
      <c r="O321" s="19"/>
      <c r="P321" s="19"/>
      <c r="Q321" s="19"/>
      <c r="R321" s="19"/>
      <c r="S321" s="19"/>
      <c r="T321" s="19"/>
      <c r="U321" s="19"/>
    </row>
    <row r="322" spans="13:21" x14ac:dyDescent="0.2">
      <c r="M322" s="19"/>
      <c r="N322" s="19"/>
      <c r="O322" s="19"/>
      <c r="P322" s="19"/>
      <c r="Q322" s="19"/>
      <c r="R322" s="19"/>
      <c r="S322" s="19"/>
      <c r="T322" s="19"/>
      <c r="U322" s="19"/>
    </row>
    <row r="323" spans="13:21" x14ac:dyDescent="0.2">
      <c r="M323" s="19"/>
      <c r="N323" s="19"/>
      <c r="O323" s="19"/>
      <c r="P323" s="19"/>
      <c r="Q323" s="19"/>
      <c r="R323" s="19"/>
      <c r="S323" s="19"/>
      <c r="T323" s="19"/>
      <c r="U323" s="19"/>
    </row>
    <row r="324" spans="13:21" x14ac:dyDescent="0.2">
      <c r="M324" s="19"/>
      <c r="N324" s="19"/>
      <c r="O324" s="19"/>
      <c r="P324" s="19"/>
      <c r="Q324" s="19"/>
      <c r="R324" s="19"/>
      <c r="S324" s="19"/>
      <c r="T324" s="19"/>
      <c r="U324" s="19"/>
    </row>
    <row r="325" spans="13:21" x14ac:dyDescent="0.2">
      <c r="M325" s="19"/>
      <c r="N325" s="19"/>
      <c r="O325" s="19"/>
      <c r="P325" s="19"/>
      <c r="Q325" s="19"/>
      <c r="R325" s="19"/>
      <c r="S325" s="19"/>
      <c r="T325" s="19"/>
      <c r="U325" s="19"/>
    </row>
    <row r="326" spans="13:21" x14ac:dyDescent="0.2">
      <c r="M326" s="19"/>
      <c r="N326" s="19"/>
      <c r="O326" s="19"/>
      <c r="P326" s="19"/>
      <c r="Q326" s="19"/>
      <c r="R326" s="19"/>
      <c r="S326" s="19"/>
      <c r="T326" s="19"/>
      <c r="U326" s="19"/>
    </row>
    <row r="327" spans="13:21" x14ac:dyDescent="0.2">
      <c r="M327" s="19"/>
      <c r="N327" s="19"/>
      <c r="O327" s="19"/>
      <c r="P327" s="19"/>
      <c r="Q327" s="19"/>
      <c r="R327" s="19"/>
      <c r="S327" s="19"/>
      <c r="T327" s="19"/>
      <c r="U327" s="19"/>
    </row>
    <row r="328" spans="13:21" x14ac:dyDescent="0.2">
      <c r="M328" s="19"/>
      <c r="N328" s="19"/>
      <c r="O328" s="19"/>
      <c r="P328" s="19"/>
      <c r="Q328" s="19"/>
      <c r="R328" s="19"/>
      <c r="S328" s="19"/>
      <c r="T328" s="19"/>
      <c r="U328" s="19"/>
    </row>
    <row r="329" spans="13:21" x14ac:dyDescent="0.2">
      <c r="M329" s="19"/>
      <c r="N329" s="19"/>
      <c r="O329" s="19"/>
      <c r="P329" s="19"/>
      <c r="Q329" s="19"/>
      <c r="R329" s="19"/>
      <c r="S329" s="19"/>
      <c r="T329" s="19"/>
      <c r="U329" s="19"/>
    </row>
    <row r="330" spans="13:21" x14ac:dyDescent="0.2">
      <c r="M330" s="19"/>
      <c r="N330" s="19"/>
      <c r="O330" s="19"/>
      <c r="P330" s="19"/>
      <c r="Q330" s="19"/>
      <c r="R330" s="19"/>
      <c r="S330" s="19"/>
      <c r="T330" s="19"/>
      <c r="U330" s="19"/>
    </row>
    <row r="331" spans="13:21" x14ac:dyDescent="0.2">
      <c r="M331" s="19"/>
      <c r="N331" s="19"/>
      <c r="O331" s="19"/>
      <c r="P331" s="19"/>
      <c r="Q331" s="19"/>
      <c r="R331" s="19"/>
      <c r="S331" s="19"/>
      <c r="T331" s="19"/>
      <c r="U331" s="19"/>
    </row>
    <row r="332" spans="13:21" x14ac:dyDescent="0.2">
      <c r="M332" s="19"/>
      <c r="N332" s="19"/>
      <c r="O332" s="19"/>
      <c r="P332" s="19"/>
      <c r="Q332" s="19"/>
      <c r="R332" s="19"/>
      <c r="S332" s="19"/>
      <c r="T332" s="19"/>
      <c r="U332" s="19"/>
    </row>
    <row r="333" spans="13:21" x14ac:dyDescent="0.2">
      <c r="M333" s="19"/>
      <c r="N333" s="19"/>
      <c r="O333" s="19"/>
      <c r="P333" s="19"/>
      <c r="Q333" s="19"/>
      <c r="R333" s="19"/>
      <c r="S333" s="19"/>
      <c r="T333" s="19"/>
      <c r="U333" s="19"/>
    </row>
    <row r="334" spans="13:21" x14ac:dyDescent="0.2">
      <c r="M334" s="19"/>
      <c r="N334" s="19"/>
      <c r="O334" s="19"/>
      <c r="P334" s="19"/>
      <c r="Q334" s="19"/>
      <c r="R334" s="19"/>
      <c r="S334" s="19"/>
      <c r="T334" s="19"/>
      <c r="U334" s="19"/>
    </row>
    <row r="335" spans="13:21" x14ac:dyDescent="0.2">
      <c r="M335" s="19"/>
      <c r="N335" s="19"/>
      <c r="O335" s="19"/>
      <c r="P335" s="19"/>
      <c r="Q335" s="19"/>
      <c r="R335" s="19"/>
      <c r="S335" s="19"/>
      <c r="T335" s="19"/>
      <c r="U335" s="19"/>
    </row>
    <row r="336" spans="13:21" x14ac:dyDescent="0.2">
      <c r="M336" s="19"/>
      <c r="N336" s="19"/>
      <c r="O336" s="19"/>
      <c r="P336" s="19"/>
      <c r="Q336" s="19"/>
      <c r="R336" s="19"/>
      <c r="S336" s="19"/>
      <c r="T336" s="19"/>
      <c r="U336" s="19"/>
    </row>
    <row r="337" spans="13:21" x14ac:dyDescent="0.2">
      <c r="M337" s="19"/>
      <c r="N337" s="19"/>
      <c r="O337" s="19"/>
      <c r="P337" s="19"/>
      <c r="Q337" s="19"/>
      <c r="R337" s="19"/>
      <c r="S337" s="19"/>
      <c r="T337" s="19"/>
      <c r="U337" s="19"/>
    </row>
    <row r="338" spans="13:21" x14ac:dyDescent="0.2">
      <c r="M338" s="19"/>
      <c r="N338" s="19"/>
      <c r="O338" s="19"/>
      <c r="P338" s="19"/>
      <c r="Q338" s="19"/>
      <c r="R338" s="19"/>
      <c r="S338" s="19"/>
      <c r="T338" s="19"/>
      <c r="U338" s="19"/>
    </row>
    <row r="339" spans="13:21" x14ac:dyDescent="0.2">
      <c r="M339" s="19"/>
      <c r="N339" s="19"/>
      <c r="O339" s="19"/>
      <c r="P339" s="19"/>
      <c r="Q339" s="19"/>
      <c r="R339" s="19"/>
      <c r="S339" s="19"/>
      <c r="T339" s="19"/>
      <c r="U339" s="19"/>
    </row>
    <row r="340" spans="13:21" x14ac:dyDescent="0.2">
      <c r="M340" s="19"/>
      <c r="N340" s="19"/>
      <c r="O340" s="19"/>
      <c r="P340" s="19"/>
      <c r="Q340" s="19"/>
      <c r="R340" s="19"/>
      <c r="S340" s="19"/>
      <c r="T340" s="19"/>
      <c r="U340" s="19"/>
    </row>
    <row r="341" spans="13:21" x14ac:dyDescent="0.2">
      <c r="M341" s="19"/>
      <c r="N341" s="19"/>
      <c r="O341" s="19"/>
      <c r="P341" s="19"/>
      <c r="Q341" s="19"/>
      <c r="R341" s="19"/>
      <c r="S341" s="19"/>
      <c r="T341" s="19"/>
      <c r="U341" s="19"/>
    </row>
    <row r="342" spans="13:21" x14ac:dyDescent="0.2">
      <c r="M342" s="19"/>
      <c r="N342" s="19"/>
      <c r="O342" s="19"/>
      <c r="P342" s="19"/>
      <c r="Q342" s="19"/>
      <c r="R342" s="19"/>
      <c r="S342" s="19"/>
      <c r="T342" s="19"/>
      <c r="U342" s="19"/>
    </row>
    <row r="343" spans="13:21" x14ac:dyDescent="0.2">
      <c r="M343" s="19"/>
      <c r="N343" s="19"/>
      <c r="O343" s="19"/>
      <c r="P343" s="19"/>
      <c r="Q343" s="19"/>
      <c r="R343" s="19"/>
      <c r="S343" s="19"/>
      <c r="T343" s="19"/>
      <c r="U343" s="19"/>
    </row>
    <row r="344" spans="13:21" x14ac:dyDescent="0.2">
      <c r="M344" s="19"/>
      <c r="N344" s="19"/>
      <c r="O344" s="19"/>
      <c r="P344" s="19"/>
      <c r="Q344" s="19"/>
      <c r="R344" s="19"/>
      <c r="S344" s="19"/>
      <c r="T344" s="19"/>
      <c r="U344" s="19"/>
    </row>
    <row r="345" spans="13:21" x14ac:dyDescent="0.2">
      <c r="M345" s="19"/>
      <c r="N345" s="19"/>
      <c r="O345" s="19"/>
      <c r="P345" s="19"/>
      <c r="Q345" s="19"/>
      <c r="R345" s="19"/>
      <c r="S345" s="19"/>
      <c r="T345" s="19"/>
      <c r="U345" s="19"/>
    </row>
    <row r="346" spans="13:21" x14ac:dyDescent="0.2">
      <c r="M346" s="19"/>
      <c r="N346" s="19"/>
      <c r="O346" s="19"/>
      <c r="P346" s="19"/>
      <c r="Q346" s="19"/>
      <c r="R346" s="19"/>
      <c r="S346" s="19"/>
      <c r="T346" s="19"/>
      <c r="U346" s="19"/>
    </row>
    <row r="347" spans="13:21" x14ac:dyDescent="0.2">
      <c r="M347" s="19"/>
      <c r="N347" s="19"/>
      <c r="O347" s="19"/>
      <c r="P347" s="19"/>
      <c r="Q347" s="19"/>
      <c r="R347" s="19"/>
      <c r="S347" s="19"/>
      <c r="T347" s="19"/>
      <c r="U347" s="19"/>
    </row>
    <row r="348" spans="13:21" x14ac:dyDescent="0.2">
      <c r="M348" s="19"/>
      <c r="N348" s="19"/>
      <c r="O348" s="19"/>
      <c r="P348" s="19"/>
      <c r="Q348" s="19"/>
      <c r="R348" s="19"/>
      <c r="S348" s="19"/>
      <c r="T348" s="19"/>
      <c r="U348" s="19"/>
    </row>
    <row r="349" spans="13:21" x14ac:dyDescent="0.2">
      <c r="M349" s="19"/>
      <c r="N349" s="19"/>
      <c r="O349" s="19"/>
      <c r="P349" s="19"/>
      <c r="Q349" s="19"/>
      <c r="R349" s="19"/>
      <c r="S349" s="19"/>
      <c r="T349" s="19"/>
      <c r="U349" s="19"/>
    </row>
    <row r="350" spans="13:21" x14ac:dyDescent="0.2">
      <c r="M350" s="19"/>
      <c r="N350" s="19"/>
      <c r="O350" s="19"/>
      <c r="P350" s="19"/>
      <c r="Q350" s="19"/>
      <c r="R350" s="19"/>
      <c r="S350" s="19"/>
      <c r="T350" s="19"/>
      <c r="U350" s="19"/>
    </row>
    <row r="351" spans="13:21" x14ac:dyDescent="0.2">
      <c r="M351" s="19"/>
      <c r="N351" s="19"/>
      <c r="O351" s="19"/>
      <c r="P351" s="19"/>
      <c r="Q351" s="19"/>
      <c r="R351" s="19"/>
      <c r="S351" s="19"/>
      <c r="T351" s="19"/>
      <c r="U351" s="19"/>
    </row>
    <row r="352" spans="13:21" x14ac:dyDescent="0.2">
      <c r="M352" s="19"/>
      <c r="N352" s="19"/>
      <c r="O352" s="19"/>
      <c r="P352" s="19"/>
      <c r="Q352" s="19"/>
      <c r="R352" s="19"/>
      <c r="S352" s="19"/>
      <c r="T352" s="19"/>
      <c r="U352" s="19"/>
    </row>
    <row r="353" spans="13:21" x14ac:dyDescent="0.2">
      <c r="M353" s="19"/>
      <c r="N353" s="19"/>
      <c r="O353" s="19"/>
      <c r="P353" s="19"/>
      <c r="Q353" s="19"/>
      <c r="R353" s="19"/>
      <c r="S353" s="19"/>
      <c r="T353" s="19"/>
      <c r="U353" s="19"/>
    </row>
    <row r="354" spans="13:21" x14ac:dyDescent="0.2">
      <c r="M354" s="19"/>
      <c r="N354" s="19"/>
      <c r="O354" s="19"/>
      <c r="P354" s="19"/>
      <c r="Q354" s="19"/>
      <c r="R354" s="19"/>
      <c r="S354" s="19"/>
      <c r="T354" s="19"/>
      <c r="U354" s="19"/>
    </row>
    <row r="355" spans="13:21" x14ac:dyDescent="0.2">
      <c r="M355" s="19"/>
      <c r="N355" s="19"/>
      <c r="O355" s="19"/>
      <c r="P355" s="19"/>
      <c r="Q355" s="19"/>
      <c r="R355" s="19"/>
      <c r="S355" s="19"/>
      <c r="T355" s="19"/>
      <c r="U355" s="19"/>
    </row>
    <row r="356" spans="13:21" x14ac:dyDescent="0.2">
      <c r="M356" s="19"/>
      <c r="N356" s="19"/>
      <c r="O356" s="19"/>
      <c r="P356" s="19"/>
      <c r="Q356" s="19"/>
      <c r="R356" s="19"/>
      <c r="S356" s="19"/>
      <c r="T356" s="19"/>
      <c r="U356" s="19"/>
    </row>
    <row r="357" spans="13:21" x14ac:dyDescent="0.2">
      <c r="M357" s="19"/>
      <c r="N357" s="19"/>
      <c r="O357" s="19"/>
      <c r="P357" s="19"/>
      <c r="Q357" s="19"/>
      <c r="R357" s="19"/>
      <c r="S357" s="19"/>
      <c r="T357" s="19"/>
      <c r="U357" s="19"/>
    </row>
    <row r="358" spans="13:21" x14ac:dyDescent="0.2">
      <c r="M358" s="19"/>
      <c r="N358" s="19"/>
      <c r="O358" s="19"/>
      <c r="P358" s="19"/>
      <c r="Q358" s="19"/>
      <c r="R358" s="19"/>
      <c r="S358" s="19"/>
      <c r="T358" s="19"/>
      <c r="U358" s="19"/>
    </row>
    <row r="359" spans="13:21" x14ac:dyDescent="0.2">
      <c r="M359" s="19"/>
      <c r="N359" s="19"/>
      <c r="O359" s="19"/>
      <c r="P359" s="19"/>
      <c r="Q359" s="19"/>
      <c r="R359" s="19"/>
      <c r="S359" s="19"/>
      <c r="T359" s="19"/>
      <c r="U359" s="19"/>
    </row>
    <row r="360" spans="13:21" x14ac:dyDescent="0.2">
      <c r="M360" s="19"/>
      <c r="N360" s="19"/>
      <c r="O360" s="19"/>
      <c r="P360" s="19"/>
      <c r="Q360" s="19"/>
      <c r="R360" s="19"/>
      <c r="S360" s="19"/>
      <c r="T360" s="19"/>
      <c r="U360" s="19"/>
    </row>
    <row r="361" spans="13:21" x14ac:dyDescent="0.2">
      <c r="M361" s="19"/>
      <c r="N361" s="19"/>
      <c r="O361" s="19"/>
      <c r="P361" s="19"/>
      <c r="Q361" s="19"/>
      <c r="R361" s="19"/>
      <c r="S361" s="19"/>
      <c r="T361" s="19"/>
      <c r="U361" s="19"/>
    </row>
    <row r="362" spans="13:21" x14ac:dyDescent="0.2">
      <c r="M362" s="19"/>
      <c r="N362" s="19"/>
      <c r="O362" s="19"/>
      <c r="P362" s="19"/>
      <c r="Q362" s="19"/>
      <c r="R362" s="19"/>
      <c r="S362" s="19"/>
      <c r="T362" s="19"/>
      <c r="U362" s="19"/>
    </row>
    <row r="363" spans="13:21" x14ac:dyDescent="0.2">
      <c r="M363" s="19"/>
      <c r="N363" s="19"/>
      <c r="O363" s="19"/>
      <c r="P363" s="19"/>
      <c r="Q363" s="19"/>
      <c r="R363" s="19"/>
      <c r="S363" s="19"/>
      <c r="T363" s="19"/>
      <c r="U363" s="19"/>
    </row>
    <row r="364" spans="13:21" x14ac:dyDescent="0.2">
      <c r="M364" s="19"/>
      <c r="N364" s="19"/>
      <c r="O364" s="19"/>
      <c r="P364" s="19"/>
      <c r="Q364" s="19"/>
      <c r="R364" s="19"/>
      <c r="S364" s="19"/>
      <c r="T364" s="19"/>
      <c r="U364" s="19"/>
    </row>
    <row r="365" spans="13:21" x14ac:dyDescent="0.2">
      <c r="M365" s="19"/>
      <c r="N365" s="19"/>
      <c r="O365" s="19"/>
      <c r="P365" s="19"/>
      <c r="Q365" s="19"/>
      <c r="R365" s="19"/>
      <c r="S365" s="19"/>
      <c r="T365" s="19"/>
      <c r="U365" s="19"/>
    </row>
    <row r="366" spans="13:21" x14ac:dyDescent="0.2">
      <c r="M366" s="19"/>
      <c r="N366" s="19"/>
      <c r="O366" s="19"/>
      <c r="P366" s="19"/>
      <c r="Q366" s="19"/>
      <c r="R366" s="19"/>
      <c r="S366" s="19"/>
      <c r="T366" s="19"/>
      <c r="U366" s="19"/>
    </row>
    <row r="367" spans="13:21" x14ac:dyDescent="0.2">
      <c r="M367" s="19"/>
      <c r="N367" s="19"/>
      <c r="O367" s="19"/>
      <c r="P367" s="19"/>
      <c r="Q367" s="19"/>
      <c r="R367" s="19"/>
      <c r="S367" s="19"/>
      <c r="T367" s="19"/>
      <c r="U367" s="19"/>
    </row>
    <row r="368" spans="13:21" x14ac:dyDescent="0.2">
      <c r="M368" s="19"/>
      <c r="N368" s="19"/>
      <c r="O368" s="19"/>
      <c r="P368" s="19"/>
      <c r="Q368" s="19"/>
      <c r="R368" s="19"/>
      <c r="S368" s="19"/>
      <c r="T368" s="19"/>
      <c r="U368" s="19"/>
    </row>
    <row r="369" spans="13:21" x14ac:dyDescent="0.2">
      <c r="M369" s="19"/>
      <c r="N369" s="19"/>
      <c r="O369" s="19"/>
      <c r="P369" s="19"/>
      <c r="Q369" s="19"/>
      <c r="R369" s="19"/>
      <c r="S369" s="19"/>
      <c r="T369" s="19"/>
      <c r="U369" s="19"/>
    </row>
    <row r="370" spans="13:21" x14ac:dyDescent="0.2">
      <c r="M370" s="19"/>
      <c r="N370" s="19"/>
      <c r="O370" s="19"/>
      <c r="P370" s="19"/>
      <c r="Q370" s="19"/>
      <c r="R370" s="19"/>
      <c r="S370" s="19"/>
      <c r="T370" s="19"/>
      <c r="U370" s="19"/>
    </row>
    <row r="371" spans="13:21" x14ac:dyDescent="0.2">
      <c r="M371" s="19"/>
      <c r="N371" s="19"/>
      <c r="O371" s="19"/>
      <c r="P371" s="19"/>
      <c r="Q371" s="19"/>
      <c r="R371" s="19"/>
      <c r="S371" s="19"/>
      <c r="T371" s="19"/>
      <c r="U371" s="19"/>
    </row>
    <row r="372" spans="13:21" x14ac:dyDescent="0.2">
      <c r="M372" s="19"/>
      <c r="N372" s="19"/>
      <c r="O372" s="19"/>
      <c r="P372" s="19"/>
      <c r="Q372" s="19"/>
      <c r="R372" s="19"/>
      <c r="S372" s="19"/>
      <c r="T372" s="19"/>
      <c r="U372" s="19"/>
    </row>
    <row r="373" spans="13:21" x14ac:dyDescent="0.2">
      <c r="M373" s="19"/>
      <c r="N373" s="19"/>
      <c r="O373" s="19"/>
      <c r="P373" s="19"/>
      <c r="Q373" s="19"/>
      <c r="R373" s="19"/>
      <c r="S373" s="19"/>
      <c r="T373" s="19"/>
      <c r="U373" s="19"/>
    </row>
    <row r="374" spans="13:21" x14ac:dyDescent="0.2">
      <c r="M374" s="19"/>
      <c r="N374" s="19"/>
      <c r="O374" s="19"/>
      <c r="P374" s="19"/>
      <c r="Q374" s="19"/>
      <c r="R374" s="19"/>
      <c r="S374" s="19"/>
      <c r="T374" s="19"/>
      <c r="U374" s="19"/>
    </row>
    <row r="375" spans="13:21" x14ac:dyDescent="0.2">
      <c r="M375" s="19"/>
      <c r="N375" s="19"/>
      <c r="O375" s="19"/>
      <c r="P375" s="19"/>
      <c r="Q375" s="19"/>
      <c r="R375" s="19"/>
      <c r="S375" s="19"/>
      <c r="T375" s="19"/>
      <c r="U375" s="19"/>
    </row>
    <row r="376" spans="13:21" x14ac:dyDescent="0.2">
      <c r="M376" s="19"/>
      <c r="N376" s="19"/>
      <c r="O376" s="19"/>
      <c r="P376" s="19"/>
      <c r="Q376" s="19"/>
      <c r="R376" s="19"/>
      <c r="S376" s="19"/>
      <c r="T376" s="19"/>
      <c r="U376" s="19"/>
    </row>
    <row r="377" spans="13:21" x14ac:dyDescent="0.2">
      <c r="M377" s="19"/>
      <c r="N377" s="19"/>
      <c r="O377" s="19"/>
      <c r="P377" s="19"/>
      <c r="Q377" s="19"/>
      <c r="R377" s="19"/>
      <c r="S377" s="19"/>
      <c r="T377" s="19"/>
      <c r="U377" s="19"/>
    </row>
    <row r="378" spans="13:21" x14ac:dyDescent="0.2">
      <c r="M378" s="19"/>
      <c r="N378" s="19"/>
      <c r="O378" s="19"/>
      <c r="P378" s="19"/>
      <c r="Q378" s="19"/>
      <c r="R378" s="19"/>
      <c r="S378" s="19"/>
      <c r="T378" s="19"/>
      <c r="U378" s="19"/>
    </row>
    <row r="379" spans="13:21" x14ac:dyDescent="0.2">
      <c r="M379" s="19"/>
      <c r="N379" s="19"/>
      <c r="O379" s="19"/>
      <c r="P379" s="19"/>
      <c r="Q379" s="19"/>
      <c r="R379" s="19"/>
      <c r="S379" s="19"/>
      <c r="T379" s="19"/>
      <c r="U379" s="19"/>
    </row>
    <row r="380" spans="13:21" x14ac:dyDescent="0.2">
      <c r="M380" s="19"/>
      <c r="N380" s="19"/>
      <c r="O380" s="19"/>
      <c r="P380" s="19"/>
      <c r="Q380" s="19"/>
      <c r="R380" s="19"/>
      <c r="S380" s="19"/>
      <c r="T380" s="19"/>
      <c r="U380" s="19"/>
    </row>
    <row r="381" spans="13:21" x14ac:dyDescent="0.2">
      <c r="M381" s="19"/>
      <c r="N381" s="19"/>
      <c r="O381" s="19"/>
      <c r="P381" s="19"/>
      <c r="Q381" s="19"/>
      <c r="R381" s="19"/>
      <c r="S381" s="19"/>
      <c r="T381" s="19"/>
      <c r="U381" s="19"/>
    </row>
    <row r="382" spans="13:21" x14ac:dyDescent="0.2">
      <c r="M382" s="19"/>
      <c r="N382" s="19"/>
      <c r="O382" s="19"/>
      <c r="P382" s="19"/>
      <c r="Q382" s="19"/>
      <c r="R382" s="19"/>
      <c r="S382" s="19"/>
      <c r="T382" s="19"/>
      <c r="U382" s="19"/>
    </row>
    <row r="383" spans="13:21" x14ac:dyDescent="0.2">
      <c r="M383" s="19"/>
      <c r="N383" s="19"/>
      <c r="O383" s="19"/>
      <c r="P383" s="19"/>
      <c r="Q383" s="19"/>
      <c r="R383" s="19"/>
      <c r="S383" s="19"/>
      <c r="T383" s="19"/>
      <c r="U383" s="19"/>
    </row>
    <row r="384" spans="13:21" x14ac:dyDescent="0.2">
      <c r="M384" s="19"/>
      <c r="N384" s="19"/>
      <c r="O384" s="19"/>
      <c r="P384" s="19"/>
      <c r="Q384" s="19"/>
      <c r="R384" s="19"/>
      <c r="S384" s="19"/>
      <c r="T384" s="19"/>
      <c r="U384" s="19"/>
    </row>
    <row r="385" spans="13:21" x14ac:dyDescent="0.2">
      <c r="M385" s="19"/>
      <c r="N385" s="19"/>
      <c r="O385" s="19"/>
      <c r="P385" s="19"/>
      <c r="Q385" s="19"/>
      <c r="R385" s="19"/>
      <c r="S385" s="19"/>
      <c r="T385" s="19"/>
      <c r="U385" s="19"/>
    </row>
    <row r="386" spans="13:21" x14ac:dyDescent="0.2">
      <c r="M386" s="19"/>
      <c r="N386" s="19"/>
      <c r="O386" s="19"/>
      <c r="P386" s="19"/>
      <c r="Q386" s="19"/>
      <c r="R386" s="19"/>
      <c r="S386" s="19"/>
      <c r="T386" s="19"/>
      <c r="U386" s="19"/>
    </row>
    <row r="387" spans="13:21" x14ac:dyDescent="0.2">
      <c r="M387" s="19"/>
      <c r="N387" s="19"/>
      <c r="O387" s="19"/>
      <c r="P387" s="19"/>
      <c r="Q387" s="19"/>
      <c r="R387" s="19"/>
      <c r="S387" s="19"/>
      <c r="T387" s="19"/>
      <c r="U387" s="19"/>
    </row>
    <row r="388" spans="13:21" x14ac:dyDescent="0.2">
      <c r="M388" s="19"/>
      <c r="N388" s="19"/>
      <c r="O388" s="19"/>
      <c r="P388" s="19"/>
      <c r="Q388" s="19"/>
      <c r="R388" s="19"/>
      <c r="S388" s="19"/>
      <c r="T388" s="19"/>
      <c r="U388" s="19"/>
    </row>
    <row r="389" spans="13:21" x14ac:dyDescent="0.2">
      <c r="M389" s="19"/>
      <c r="N389" s="19"/>
      <c r="O389" s="19"/>
      <c r="P389" s="19"/>
      <c r="Q389" s="19"/>
      <c r="R389" s="19"/>
      <c r="S389" s="19"/>
      <c r="T389" s="19"/>
      <c r="U389" s="19"/>
    </row>
    <row r="390" spans="13:21" x14ac:dyDescent="0.2">
      <c r="M390" s="19"/>
      <c r="N390" s="19"/>
      <c r="O390" s="19"/>
      <c r="P390" s="19"/>
      <c r="Q390" s="19"/>
      <c r="R390" s="19"/>
      <c r="S390" s="19"/>
      <c r="T390" s="19"/>
      <c r="U390" s="19"/>
    </row>
  </sheetData>
  <sheetProtection algorithmName="SHA-512" hashValue="KSvDrg7IRWVnvBlY8JEYCWofDBBVlLHFtoHuZWgMNP1v+RyO84MnHfaiQe7160uzF2jaGdsG2IiMLZuy7NWoyA==" saltValue="PueOMiLCUz+aaXtRggiv6w==" spinCount="100000" sheet="1" objects="1" scenarios="1" formatCells="0" formatColumns="0" formatRows="0"/>
  <mergeCells count="50">
    <mergeCell ref="B36:J36"/>
    <mergeCell ref="B30:J30"/>
    <mergeCell ref="B31:J31"/>
    <mergeCell ref="B32:J32"/>
    <mergeCell ref="B33:J33"/>
    <mergeCell ref="B34:J34"/>
    <mergeCell ref="B35:J35"/>
    <mergeCell ref="B29:J29"/>
    <mergeCell ref="B21:D21"/>
    <mergeCell ref="G21:J21"/>
    <mergeCell ref="B22:D22"/>
    <mergeCell ref="G22:J22"/>
    <mergeCell ref="B23:D23"/>
    <mergeCell ref="G23:J23"/>
    <mergeCell ref="B24:D24"/>
    <mergeCell ref="G24:J24"/>
    <mergeCell ref="B26:D27"/>
    <mergeCell ref="F26:F27"/>
    <mergeCell ref="B28:J28"/>
    <mergeCell ref="B18:D18"/>
    <mergeCell ref="G18:J18"/>
    <mergeCell ref="B19:C19"/>
    <mergeCell ref="G19:J19"/>
    <mergeCell ref="B20:D20"/>
    <mergeCell ref="G20:J20"/>
    <mergeCell ref="B15:D15"/>
    <mergeCell ref="G15:J15"/>
    <mergeCell ref="B16:D16"/>
    <mergeCell ref="G16:J16"/>
    <mergeCell ref="B17:D17"/>
    <mergeCell ref="G17:J17"/>
    <mergeCell ref="B12:D12"/>
    <mergeCell ref="G12:J12"/>
    <mergeCell ref="B13:D13"/>
    <mergeCell ref="G13:J13"/>
    <mergeCell ref="B14:D14"/>
    <mergeCell ref="G14:J14"/>
    <mergeCell ref="B9:D9"/>
    <mergeCell ref="G9:J9"/>
    <mergeCell ref="B10:D10"/>
    <mergeCell ref="G10:J10"/>
    <mergeCell ref="B11:D11"/>
    <mergeCell ref="G11:J11"/>
    <mergeCell ref="B8:D8"/>
    <mergeCell ref="G8:J8"/>
    <mergeCell ref="E2:J2"/>
    <mergeCell ref="E3:J3"/>
    <mergeCell ref="B5:J5"/>
    <mergeCell ref="B6:J6"/>
    <mergeCell ref="B7:J7"/>
  </mergeCells>
  <dataValidations count="2">
    <dataValidation type="whole" allowBlank="1" showErrorMessage="1" errorTitle="Number of Services Points" error="This must be a whole number between 0 and 100." promptTitle="Number of Service Points" prompt="When you calculate now the number of service pionts required to minimize the Total Cost of Waiting and Service will be found. You can also manually test outcomes by inputing the number of service points. It must be a whole number between 0 and 100." sqref="E8" xr:uid="{4638A565-0DC9-4B42-B672-B1FF0EE7126A}">
      <formula1>0</formula1>
      <formula2>100</formula2>
    </dataValidation>
    <dataValidation type="list" allowBlank="1" showInputMessage="1" showErrorMessage="1" sqref="F9" xr:uid="{91EA21F6-C241-4B76-B6C4-7943686A47E8}">
      <formula1>$F$42:$F$47</formula1>
    </dataValidation>
  </dataValidations>
  <hyperlinks>
    <hyperlink ref="B7:J7" location="Instructions!A1" tooltip="Go to Instructions" display="Instruction Sheet" xr:uid="{8A9AF07F-4320-46C0-B3BB-3D5A148498E3}"/>
  </hyperlinks>
  <pageMargins left="0.75" right="0.75" top="1" bottom="1" header="0.5" footer="0.5"/>
  <pageSetup paperSize="9" scale="75" orientation="portrait" horizontalDpi="360" verticalDpi="0" copies="0" r:id="rId1"/>
  <headerFooter alignWithMargins="0"/>
  <drawing r:id="rId2"/>
  <legacyDrawing r:id="rId3"/>
  <controls>
    <mc:AlternateContent xmlns:mc="http://schemas.openxmlformats.org/markup-compatibility/2006">
      <mc:Choice Requires="x14">
        <control shapeId="24578" r:id="rId4" name="Reset">
          <controlPr autoFill="0" autoLine="0" r:id="rId5">
            <anchor moveWithCells="1">
              <from>
                <xdr:col>5</xdr:col>
                <xdr:colOff>76200</xdr:colOff>
                <xdr:row>25</xdr:row>
                <xdr:rowOff>19050</xdr:rowOff>
              </from>
              <to>
                <xdr:col>5</xdr:col>
                <xdr:colOff>781050</xdr:colOff>
                <xdr:row>26</xdr:row>
                <xdr:rowOff>133350</xdr:rowOff>
              </to>
            </anchor>
          </controlPr>
        </control>
      </mc:Choice>
      <mc:Fallback>
        <control shapeId="24578" r:id="rId4" name="Reset"/>
      </mc:Fallback>
    </mc:AlternateContent>
    <mc:AlternateContent xmlns:mc="http://schemas.openxmlformats.org/markup-compatibility/2006">
      <mc:Choice Requires="x14">
        <control shapeId="24577" r:id="rId6" name="Solve">
          <controlPr autoFill="0" autoLine="0" r:id="rId7">
            <anchor moveWithCells="1">
              <from>
                <xdr:col>1</xdr:col>
                <xdr:colOff>95250</xdr:colOff>
                <xdr:row>25</xdr:row>
                <xdr:rowOff>19050</xdr:rowOff>
              </from>
              <to>
                <xdr:col>3</xdr:col>
                <xdr:colOff>609600</xdr:colOff>
                <xdr:row>26</xdr:row>
                <xdr:rowOff>133350</xdr:rowOff>
              </to>
            </anchor>
          </controlPr>
        </control>
      </mc:Choice>
      <mc:Fallback>
        <control shapeId="24577" r:id="rId6" name="Solve"/>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J37"/>
  <sheetViews>
    <sheetView showGridLines="0" zoomScaleNormal="100" workbookViewId="0"/>
  </sheetViews>
  <sheetFormatPr defaultRowHeight="12.75" x14ac:dyDescent="0.2"/>
  <cols>
    <col min="1" max="1" width="3.28515625" style="11" customWidth="1"/>
    <col min="2" max="2" width="17.7109375" style="16" customWidth="1"/>
    <col min="3" max="3" width="2.85546875" style="11" customWidth="1"/>
    <col min="4" max="4" width="79.42578125" style="17" customWidth="1"/>
    <col min="5" max="5" width="4.42578125" style="11" customWidth="1"/>
    <col min="6" max="16384" width="9.140625" style="11"/>
  </cols>
  <sheetData>
    <row r="1" spans="1:10" ht="18" x14ac:dyDescent="0.25">
      <c r="A1" s="10"/>
      <c r="B1" s="102" t="str">
        <f>"Instructions - "&amp; title</f>
        <v>Instructions - Queuing Model</v>
      </c>
      <c r="C1" s="102"/>
      <c r="D1" s="102"/>
      <c r="E1" s="10"/>
    </row>
    <row r="2" spans="1:10" ht="12.75" customHeight="1" x14ac:dyDescent="0.25">
      <c r="A2" s="31"/>
      <c r="B2" s="102"/>
      <c r="C2" s="102"/>
      <c r="D2" s="102"/>
      <c r="E2" s="27"/>
      <c r="F2" s="27"/>
      <c r="G2" s="27"/>
      <c r="H2" s="27"/>
      <c r="I2" s="27"/>
      <c r="J2" s="27"/>
    </row>
    <row r="3" spans="1:10" x14ac:dyDescent="0.2">
      <c r="A3" s="31"/>
      <c r="B3" s="134" t="s">
        <v>54</v>
      </c>
      <c r="C3" s="135"/>
      <c r="D3" s="135"/>
      <c r="E3" s="12"/>
    </row>
    <row r="4" spans="1:10" ht="153" customHeight="1" x14ac:dyDescent="0.2">
      <c r="A4" s="31"/>
      <c r="B4" s="32" t="s">
        <v>55</v>
      </c>
      <c r="C4" s="33"/>
      <c r="D4" s="18" t="s">
        <v>72</v>
      </c>
      <c r="E4" s="12"/>
    </row>
    <row r="5" spans="1:10" x14ac:dyDescent="0.2">
      <c r="A5" s="31"/>
      <c r="B5" s="32"/>
      <c r="C5" s="33"/>
      <c r="D5" s="13"/>
      <c r="E5" s="12"/>
    </row>
    <row r="6" spans="1:10" x14ac:dyDescent="0.2">
      <c r="A6" s="31"/>
      <c r="B6" s="132" t="s">
        <v>56</v>
      </c>
      <c r="C6" s="133"/>
      <c r="D6" s="133"/>
      <c r="E6" s="12"/>
    </row>
    <row r="7" spans="1:10" ht="51" customHeight="1" x14ac:dyDescent="0.2">
      <c r="A7" s="34"/>
      <c r="B7" s="136" t="s">
        <v>10</v>
      </c>
      <c r="C7" s="137"/>
      <c r="D7" s="137"/>
      <c r="E7" s="12"/>
    </row>
    <row r="8" spans="1:10" ht="102" x14ac:dyDescent="0.2">
      <c r="A8" s="34"/>
      <c r="B8" s="35" t="str">
        <f>+Input!B8</f>
        <v>Number of Service Points</v>
      </c>
      <c r="C8" s="36"/>
      <c r="D8" s="14" t="s">
        <v>62</v>
      </c>
      <c r="E8" s="12"/>
    </row>
    <row r="9" spans="1:10" ht="63.75" x14ac:dyDescent="0.2">
      <c r="A9" s="34"/>
      <c r="B9" s="37" t="str">
        <f>+Input!$B$9</f>
        <v>Average Customer Arrival Rate</v>
      </c>
      <c r="C9" s="38"/>
      <c r="D9" s="20" t="s">
        <v>63</v>
      </c>
      <c r="E9" s="12"/>
    </row>
    <row r="10" spans="1:10" ht="63.75" x14ac:dyDescent="0.2">
      <c r="A10" s="34"/>
      <c r="B10" s="37" t="str">
        <f>+Input!$B$10</f>
        <v>Service Rate Capacity per Service Pt</v>
      </c>
      <c r="C10" s="38"/>
      <c r="D10" s="20" t="s">
        <v>11</v>
      </c>
      <c r="E10" s="12"/>
    </row>
    <row r="11" spans="1:10" ht="25.5" x14ac:dyDescent="0.2">
      <c r="A11" s="34"/>
      <c r="B11" s="37" t="str">
        <f>+Input!$B$11</f>
        <v>Probability of No Customers</v>
      </c>
      <c r="C11" s="39"/>
      <c r="D11" s="20" t="s">
        <v>64</v>
      </c>
      <c r="E11" s="12"/>
    </row>
    <row r="12" spans="1:10" ht="25.5" x14ac:dyDescent="0.2">
      <c r="A12" s="31"/>
      <c r="B12" s="37" t="str">
        <f>+Input!$B$12</f>
        <v>Average Number of Customers</v>
      </c>
      <c r="C12" s="39"/>
      <c r="D12" s="20" t="s">
        <v>65</v>
      </c>
      <c r="E12" s="12"/>
    </row>
    <row r="13" spans="1:10" ht="25.5" x14ac:dyDescent="0.2">
      <c r="A13" s="31"/>
      <c r="B13" s="37" t="str">
        <f>+Input!$B$13</f>
        <v>Average Time spent by Customer</v>
      </c>
      <c r="C13" s="39"/>
      <c r="D13" s="20" t="s">
        <v>66</v>
      </c>
      <c r="E13" s="12"/>
    </row>
    <row r="14" spans="1:10" ht="25.5" x14ac:dyDescent="0.2">
      <c r="A14" s="31"/>
      <c r="B14" s="37" t="str">
        <f>+Input!$B$14</f>
        <v>Average Number Waiting</v>
      </c>
      <c r="C14" s="39"/>
      <c r="D14" s="20" t="s">
        <v>67</v>
      </c>
      <c r="E14" s="12"/>
    </row>
    <row r="15" spans="1:10" ht="25.5" x14ac:dyDescent="0.2">
      <c r="A15" s="31"/>
      <c r="B15" s="37" t="str">
        <f>+Input!$B$15</f>
        <v>Average Waiting Time per Customer</v>
      </c>
      <c r="C15" s="39"/>
      <c r="D15" s="15" t="s">
        <v>68</v>
      </c>
      <c r="E15" s="12"/>
    </row>
    <row r="16" spans="1:10" ht="25.5" x14ac:dyDescent="0.2">
      <c r="A16" s="31"/>
      <c r="B16" s="40" t="str">
        <f>+Input!$B$16</f>
        <v>Utilization of Service Points</v>
      </c>
      <c r="C16" s="41"/>
      <c r="D16" s="20" t="s">
        <v>69</v>
      </c>
      <c r="E16" s="12"/>
    </row>
    <row r="17" spans="1:5" ht="25.5" x14ac:dyDescent="0.2">
      <c r="A17" s="31"/>
      <c r="B17" s="40" t="str">
        <f>+Input!$B$17</f>
        <v>Time Period for Consideration</v>
      </c>
      <c r="C17" s="42"/>
      <c r="D17" s="20" t="s">
        <v>70</v>
      </c>
      <c r="E17" s="12"/>
    </row>
    <row r="18" spans="1:5" ht="38.25" x14ac:dyDescent="0.2">
      <c r="A18" s="31"/>
      <c r="B18" s="37" t="str">
        <f>+Input!$B$18</f>
        <v>Number of Customers for Time Period</v>
      </c>
      <c r="C18" s="39"/>
      <c r="D18" s="20" t="s">
        <v>71</v>
      </c>
      <c r="E18" s="12"/>
    </row>
    <row r="19" spans="1:5" ht="76.5" x14ac:dyDescent="0.2">
      <c r="A19" s="31"/>
      <c r="B19" s="37" t="str">
        <f>+Input!$B$19</f>
        <v>Total Waiting Time</v>
      </c>
      <c r="C19" s="39"/>
      <c r="D19" s="20" t="s">
        <v>12</v>
      </c>
      <c r="E19" s="12"/>
    </row>
    <row r="20" spans="1:5" ht="140.25" x14ac:dyDescent="0.2">
      <c r="A20" s="31"/>
      <c r="B20" s="37" t="str">
        <f>+Input!$B$20</f>
        <v>Cost of Waiting</v>
      </c>
      <c r="C20" s="39"/>
      <c r="D20" s="20" t="s">
        <v>9</v>
      </c>
      <c r="E20" s="12"/>
    </row>
    <row r="21" spans="1:5" ht="25.5" x14ac:dyDescent="0.2">
      <c r="A21" s="31"/>
      <c r="B21" s="37" t="str">
        <f>+Input!$B$21</f>
        <v>Total Cost Of Waiting</v>
      </c>
      <c r="C21" s="39"/>
      <c r="D21" s="20" t="s">
        <v>0</v>
      </c>
      <c r="E21" s="12"/>
    </row>
    <row r="22" spans="1:5" ht="25.5" x14ac:dyDescent="0.2">
      <c r="A22" s="31"/>
      <c r="B22" s="37" t="str">
        <f>+Input!B22</f>
        <v>Cost for each Service Point</v>
      </c>
      <c r="C22" s="39"/>
      <c r="D22" s="15" t="s">
        <v>2</v>
      </c>
      <c r="E22" s="12"/>
    </row>
    <row r="23" spans="1:5" ht="38.25" x14ac:dyDescent="0.2">
      <c r="A23" s="31"/>
      <c r="B23" s="37" t="str">
        <f>+Input!$B$23</f>
        <v>Total Cost of Service Points</v>
      </c>
      <c r="C23" s="39"/>
      <c r="D23" s="20" t="s">
        <v>3</v>
      </c>
      <c r="E23" s="12"/>
    </row>
    <row r="24" spans="1:5" ht="38.25" x14ac:dyDescent="0.2">
      <c r="A24" s="31"/>
      <c r="B24" s="37" t="str">
        <f>+Input!$B$24</f>
        <v>Total Cost Waiting &amp; Service</v>
      </c>
      <c r="C24" s="39"/>
      <c r="D24" s="15" t="s">
        <v>4</v>
      </c>
      <c r="E24" s="12"/>
    </row>
    <row r="25" spans="1:5" ht="51" x14ac:dyDescent="0.2">
      <c r="A25" s="31"/>
      <c r="B25" s="37" t="s">
        <v>5</v>
      </c>
      <c r="C25" s="43"/>
      <c r="D25" s="15" t="s">
        <v>7</v>
      </c>
      <c r="E25" s="12"/>
    </row>
    <row r="26" spans="1:5" ht="25.5" x14ac:dyDescent="0.2">
      <c r="A26" s="31"/>
      <c r="B26" s="37" t="s">
        <v>6</v>
      </c>
      <c r="C26" s="43"/>
      <c r="D26" s="20" t="s">
        <v>8</v>
      </c>
      <c r="E26" s="12"/>
    </row>
    <row r="27" spans="1:5" ht="18" x14ac:dyDescent="0.2">
      <c r="A27" s="31"/>
      <c r="B27" s="128"/>
      <c r="C27" s="124"/>
      <c r="D27" s="124"/>
      <c r="E27" s="12"/>
    </row>
    <row r="28" spans="1:5" ht="18" x14ac:dyDescent="0.2">
      <c r="A28" s="31"/>
      <c r="B28" s="128"/>
      <c r="C28" s="131"/>
      <c r="D28" s="131"/>
      <c r="E28" s="12"/>
    </row>
    <row r="29" spans="1:5" ht="18" x14ac:dyDescent="0.2">
      <c r="A29" s="31"/>
      <c r="B29" s="129"/>
      <c r="C29" s="124"/>
      <c r="D29" s="124"/>
      <c r="E29" s="12"/>
    </row>
    <row r="30" spans="1:5" ht="18" x14ac:dyDescent="0.2">
      <c r="A30" s="31"/>
      <c r="B30" s="130"/>
      <c r="C30" s="124"/>
      <c r="D30" s="124"/>
      <c r="E30" s="10"/>
    </row>
    <row r="31" spans="1:5" ht="18" x14ac:dyDescent="0.2">
      <c r="A31" s="31"/>
      <c r="B31" s="129"/>
      <c r="C31" s="124"/>
      <c r="D31" s="124"/>
      <c r="E31" s="10"/>
    </row>
    <row r="32" spans="1:5" ht="18" x14ac:dyDescent="0.2">
      <c r="A32" s="31"/>
      <c r="B32" s="125"/>
      <c r="C32" s="138"/>
      <c r="D32" s="138"/>
      <c r="E32" s="10"/>
    </row>
    <row r="33" spans="1:5" ht="18" x14ac:dyDescent="0.2">
      <c r="A33" s="31"/>
      <c r="B33" s="123"/>
      <c r="C33" s="124"/>
      <c r="D33" s="124"/>
      <c r="E33" s="10"/>
    </row>
    <row r="34" spans="1:5" ht="18" x14ac:dyDescent="0.2">
      <c r="A34" s="31"/>
      <c r="B34" s="125"/>
      <c r="C34" s="124"/>
      <c r="D34" s="124"/>
      <c r="E34" s="10"/>
    </row>
    <row r="35" spans="1:5" x14ac:dyDescent="0.2">
      <c r="A35" s="31"/>
      <c r="B35" s="126"/>
      <c r="C35" s="127"/>
      <c r="D35" s="127"/>
      <c r="E35" s="10"/>
    </row>
    <row r="36" spans="1:5" x14ac:dyDescent="0.2">
      <c r="A36" s="44"/>
      <c r="B36" s="45"/>
      <c r="C36" s="44"/>
      <c r="D36" s="46"/>
    </row>
    <row r="37" spans="1:5" x14ac:dyDescent="0.2">
      <c r="A37" s="44"/>
      <c r="B37" s="45"/>
      <c r="C37" s="44"/>
      <c r="D37" s="46"/>
    </row>
  </sheetData>
  <sheetProtection algorithmName="SHA-512" hashValue="XL0iUwBM5jkYXJGzEV0Aic3L0So1oRehOkjzqbygCZfpWU7n4oHDHWR9kPMz8W4Hp08qm+29u2+NVIfLj01sfA==" saltValue="DXTko+zWLv204EItET/Bwg==" spinCount="100000" sheet="1" objects="1" scenarios="1"/>
  <mergeCells count="14">
    <mergeCell ref="B6:D6"/>
    <mergeCell ref="B3:D3"/>
    <mergeCell ref="B7:D7"/>
    <mergeCell ref="B32:D32"/>
    <mergeCell ref="B1:D1"/>
    <mergeCell ref="B2:D2"/>
    <mergeCell ref="B33:D33"/>
    <mergeCell ref="B34:D34"/>
    <mergeCell ref="B35:D35"/>
    <mergeCell ref="B27:D27"/>
    <mergeCell ref="B29:D29"/>
    <mergeCell ref="B30:D30"/>
    <mergeCell ref="B31:D31"/>
    <mergeCell ref="B28:D28"/>
  </mergeCells>
  <phoneticPr fontId="0" type="noConversion"/>
  <hyperlinks>
    <hyperlink ref="B6:D6" location="Input!B5" tooltip="Go to Input" display="Input" xr:uid="{00000000-0004-0000-0400-000000000000}"/>
    <hyperlink ref="B9" location="Input!E9" tooltip="Go to Input" display="Input!E9" xr:uid="{00000000-0004-0000-0400-000001000000}"/>
    <hyperlink ref="B19" location="Input!E19" tooltip="Go to Input" display="Input!E19" xr:uid="{00000000-0004-0000-0400-000002000000}"/>
    <hyperlink ref="B18" location="Input!E18" tooltip="Go to Input" display="Input!E18" xr:uid="{00000000-0004-0000-0400-000003000000}"/>
    <hyperlink ref="B10" location="Input!E10" tooltip="Go to Input" display="Input!E10" xr:uid="{00000000-0004-0000-0400-000004000000}"/>
    <hyperlink ref="B11" location="Input!E11" tooltip="Go to Input" display="Input!E11" xr:uid="{00000000-0004-0000-0400-000005000000}"/>
    <hyperlink ref="B12" location="Input!E12" tooltip="Go to Input" display="Input!E12" xr:uid="{00000000-0004-0000-0400-000006000000}"/>
    <hyperlink ref="B14" location="Input!E14" tooltip="Go to Input" display="Input!E14" xr:uid="{00000000-0004-0000-0400-000007000000}"/>
    <hyperlink ref="B15" location="Input!E15" tooltip="Go to Input" display="Input!E15" xr:uid="{00000000-0004-0000-0400-000008000000}"/>
    <hyperlink ref="B20:B24" location="Input!C25" tooltip="Go to Input" display="Input!C25" xr:uid="{00000000-0004-0000-0400-000009000000}"/>
    <hyperlink ref="B20" location="Input!E20" tooltip="Go to Input" display="Input!E20" xr:uid="{00000000-0004-0000-0400-00000A000000}"/>
    <hyperlink ref="B21" location="Input!E21" tooltip="Go to Input" display="Input!E21" xr:uid="{00000000-0004-0000-0400-00000B000000}"/>
    <hyperlink ref="B24" location="Input!E24" tooltip="Go to Input" display="Input!E24" xr:uid="{00000000-0004-0000-0400-00000C000000}"/>
    <hyperlink ref="B26" location="Input!F26" tooltip="Go to Input" display="Reset" xr:uid="{00000000-0004-0000-0400-00000D000000}"/>
    <hyperlink ref="B13" location="Input!E13" display="Input!E13" xr:uid="{00000000-0004-0000-0400-00000E000000}"/>
    <hyperlink ref="B22" location="Input!E22" tooltip="Go to Input" display="Input!E22" xr:uid="{00000000-0004-0000-0400-00000F000000}"/>
    <hyperlink ref="B23" location="Input!E23" tooltip="Go to Input" display="Input!E23" xr:uid="{00000000-0004-0000-0400-000010000000}"/>
    <hyperlink ref="B8" location="Input!E8" tooltip="Go to Input" display="Input!E8" xr:uid="{00000000-0004-0000-0400-000011000000}"/>
    <hyperlink ref="B17" location="Input!E17" tooltip="Go to Input" display="Input!E17" xr:uid="{00000000-0004-0000-0400-000012000000}"/>
    <hyperlink ref="B16" location="Input!E16" tooltip="Go to Input" display="Input!E16" xr:uid="{00000000-0004-0000-0400-000013000000}"/>
    <hyperlink ref="B25" location="Input!B26" tooltip="Go to Input" display="Calculate Now" xr:uid="{00000000-0004-0000-0400-000014000000}"/>
  </hyperlinks>
  <printOptions horizontalCentered="1" verticalCentered="1"/>
  <pageMargins left="0.74803149606299213" right="0.59055118110236227" top="0.98425196850393704" bottom="0.98425196850393704" header="0.51181102362204722" footer="0.51181102362204722"/>
  <pageSetup paperSize="9" scale="88" fitToHeight="0" orientation="portrait" horizontalDpi="360" verticalDpi="0" copies="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5</vt:i4>
      </vt:variant>
      <vt:variant>
        <vt:lpstr>Charts</vt:lpstr>
      </vt:variant>
      <vt:variant>
        <vt:i4>1</vt:i4>
      </vt:variant>
      <vt:variant>
        <vt:lpstr>Named Ranges</vt:lpstr>
      </vt:variant>
      <vt:variant>
        <vt:i4>12</vt:i4>
      </vt:variant>
    </vt:vector>
  </HeadingPairs>
  <TitlesOfParts>
    <vt:vector size="18" baseType="lpstr">
      <vt:lpstr>Welcome</vt:lpstr>
      <vt:lpstr>Scratch</vt:lpstr>
      <vt:lpstr>Macros Required</vt:lpstr>
      <vt:lpstr>Input</vt:lpstr>
      <vt:lpstr>Instructions</vt:lpstr>
      <vt:lpstr>Total Cost Chart</vt:lpstr>
      <vt:lpstr>buyurl</vt:lpstr>
      <vt:lpstr>licCode</vt:lpstr>
      <vt:lpstr>licEmail</vt:lpstr>
      <vt:lpstr>MaxRow</vt:lpstr>
      <vt:lpstr>MinRow</vt:lpstr>
      <vt:lpstr>Instructions!Print_Area</vt:lpstr>
      <vt:lpstr>'Macros Required'!Print_Area</vt:lpstr>
      <vt:lpstr>status</vt:lpstr>
      <vt:lpstr>title</vt:lpstr>
      <vt:lpstr>validTo</vt:lpstr>
      <vt:lpstr>XAxis</vt:lpstr>
      <vt:lpstr>YAxi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Queuing Model</dc:title>
  <dc:creator>Bizpep</dc:creator>
  <cp:lastModifiedBy>bizpep</cp:lastModifiedBy>
  <dcterms:created xsi:type="dcterms:W3CDTF">2001-07-02T23:19:18Z</dcterms:created>
  <dcterms:modified xsi:type="dcterms:W3CDTF">2021-11-16T23:14:46Z</dcterms:modified>
</cp:coreProperties>
</file>